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TRANSPARENCIA\DICIEMBRE\enviado digecog y transparencia\"/>
    </mc:Choice>
  </mc:AlternateContent>
  <xr:revisionPtr revIDLastSave="0" documentId="13_ncr:1_{0C4207A6-00D9-48B6-AB1A-F4EF5AFB010B}" xr6:coauthVersionLast="47" xr6:coauthVersionMax="47" xr10:uidLastSave="{00000000-0000-0000-0000-000000000000}"/>
  <bookViews>
    <workbookView xWindow="-108" yWindow="-108" windowWidth="19416" windowHeight="10416" xr2:uid="{A90A528B-E934-4A1C-AEC7-386C128112A8}"/>
  </bookViews>
  <sheets>
    <sheet name="Banco 2022-12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">#REF!</definedName>
    <definedName name="\0">#N/A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'[4]Prueba de retencion'!#REF!</definedName>
    <definedName name="\H">#REF!</definedName>
    <definedName name="\I">#REF!</definedName>
    <definedName name="\J">#REF!</definedName>
    <definedName name="\K">'[3]Op Assmp'!#REF!</definedName>
    <definedName name="\L">'[3]Op Assmp'!#REF!</definedName>
    <definedName name="\M">#REF!</definedName>
    <definedName name="\N">'[3]Op Assmp'!#REF!</definedName>
    <definedName name="\O">'[3]Op Assmp'!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q">#REF!</definedName>
    <definedName name="\R">#REF!</definedName>
    <definedName name="\s">#REF!</definedName>
    <definedName name="\t">[5]modaj!#REF!</definedName>
    <definedName name="\Y">#REF!</definedName>
    <definedName name="\Z">#REF!</definedName>
    <definedName name="______key2" hidden="1">#REF!</definedName>
    <definedName name="_____aju2">#REF!</definedName>
    <definedName name="_____aju3">#REF!</definedName>
    <definedName name="_____cap3">#REF!</definedName>
    <definedName name="_____Fx1999">'[6] AnexoOpDiv99'!#REF!</definedName>
    <definedName name="_____fx99">'[6] AnexoOpDiv99'!#REF!</definedName>
    <definedName name="_____idc1">[7]Drawdown!#REF!</definedName>
    <definedName name="_____idc2">[7]Drawdown!#REF!</definedName>
    <definedName name="_____IMP2">#REF!</definedName>
    <definedName name="_____int1">'[7]Debt Service'!#REF!</definedName>
    <definedName name="_____int2">'[7]Debt Service'!#REF!</definedName>
    <definedName name="_____IPC84">#REF!</definedName>
    <definedName name="_____key2" hidden="1">#REF!</definedName>
    <definedName name="_____MAL1">#REF!</definedName>
    <definedName name="_____mej2">#REF!</definedName>
    <definedName name="_____mej3">#REF!</definedName>
    <definedName name="_____new95">'[8]#REF'!$A$4:$N$36</definedName>
    <definedName name="_____NIL1">#REF!</definedName>
    <definedName name="_____NIL2">#REF!</definedName>
    <definedName name="_____NIL3">#REF!</definedName>
    <definedName name="_____NIL4">#REF!</definedName>
    <definedName name="_____NIL5">#REF!</definedName>
    <definedName name="_____p038">'[9]Ced. Anal. de Gastos Op.'!#REF!</definedName>
    <definedName name="_____PAG1">[10]INSS1!#REF!</definedName>
    <definedName name="_____PAG2">[10]INSS1!#REF!</definedName>
    <definedName name="_____PAG5">[10]INSS1!#REF!</definedName>
    <definedName name="_____PG1">#REF!</definedName>
    <definedName name="_____PG3">#REF!</definedName>
    <definedName name="_____ppp2">#N/A</definedName>
    <definedName name="_____QUA2">[11]CP!#REF!</definedName>
    <definedName name="_____QUA3">[11]CP!#REF!</definedName>
    <definedName name="_____QUA4">[11]CP!#REF!</definedName>
    <definedName name="_____QUA5">[11]CP!#REF!</definedName>
    <definedName name="_____r">'[8]#REF'!$C$157:$FR$189</definedName>
    <definedName name="_____rec1">#REF!</definedName>
    <definedName name="_____rec2">#REF!</definedName>
    <definedName name="_____rec3">#REF!</definedName>
    <definedName name="_____ret2">#REF!</definedName>
    <definedName name="_____ret3">#REF!</definedName>
    <definedName name="_____sal2" hidden="1">{"SALARIOS",#N/A,FALSE,"Hoja3";"SUELDOS EMPLEADOS",#N/A,FALSE,"Hoja4";"SUELDOS EJECUTIVOS",#N/A,FALSE,"Hoja5"}</definedName>
    <definedName name="_____TAB2">#REF!</definedName>
    <definedName name="_____tax1">#REF!</definedName>
    <definedName name="_____tax2">#REF!</definedName>
    <definedName name="_____tax3">#REF!</definedName>
    <definedName name="_____tax4">#REF!</definedName>
    <definedName name="_____vu1">#REF!</definedName>
    <definedName name="_____vu2">#REF!</definedName>
    <definedName name="_____vu3">#REF!</definedName>
    <definedName name="_____vu4">#REF!</definedName>
    <definedName name="_____vu5">#REF!</definedName>
    <definedName name="____aju2">#REF!</definedName>
    <definedName name="____aju3">#REF!</definedName>
    <definedName name="____cap3">#REF!</definedName>
    <definedName name="____DAT15">#REF!</definedName>
    <definedName name="____DAT16">#REF!</definedName>
    <definedName name="____Fx1999">'[6] AnexoOpDiv99'!#REF!</definedName>
    <definedName name="____fx99">'[6] AnexoOpDiv99'!#REF!</definedName>
    <definedName name="____idc1">[7]Drawdown!#REF!</definedName>
    <definedName name="____idc2">[7]Drawdown!#REF!</definedName>
    <definedName name="____IMP2">#REF!</definedName>
    <definedName name="____int1">'[7]Debt Service'!#REF!</definedName>
    <definedName name="____int2">'[7]Debt Service'!#REF!</definedName>
    <definedName name="____IPC84">#REF!</definedName>
    <definedName name="____key2" hidden="1">#REF!</definedName>
    <definedName name="____MAL1">#REF!</definedName>
    <definedName name="____mej2">#REF!</definedName>
    <definedName name="____mej3">#REF!</definedName>
    <definedName name="____new95">'[8]#REF'!$A$4:$N$36</definedName>
    <definedName name="____NIL1">#REF!</definedName>
    <definedName name="____NIL2">#REF!</definedName>
    <definedName name="____NIL3">#REF!</definedName>
    <definedName name="____NIL4">#REF!</definedName>
    <definedName name="____NIL5">#REF!</definedName>
    <definedName name="____p038">'[9]Ced. Anal. de Gastos Op.'!#REF!</definedName>
    <definedName name="____PAG1">[10]INSS1!#REF!</definedName>
    <definedName name="____PAG2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>[11]CP!#REF!</definedName>
    <definedName name="____QUA3">[11]CP!#REF!</definedName>
    <definedName name="____QUA4">[11]CP!#REF!</definedName>
    <definedName name="____QUA5">[11]CP!#REF!</definedName>
    <definedName name="____r">'[8]#REF'!$C$157:$FR$189</definedName>
    <definedName name="____rec1">#REF!</definedName>
    <definedName name="____rec2">#REF!</definedName>
    <definedName name="____rec3">#REF!</definedName>
    <definedName name="____ret2">#REF!</definedName>
    <definedName name="____ret3">#REF!</definedName>
    <definedName name="____sal2" hidden="1">{"SALARIOS",#N/A,FALSE,"Hoja3";"SUELDOS EMPLEADOS",#N/A,FALSE,"Hoja4";"SUELDOS EJECUTIVOS",#N/A,FALSE,"Hoja5"}</definedName>
    <definedName name="____TAB2">#REF!</definedName>
    <definedName name="____tax1">#REF!</definedName>
    <definedName name="____tax2">#REF!</definedName>
    <definedName name="____tax3">#REF!</definedName>
    <definedName name="____tax4">#REF!</definedName>
    <definedName name="____vu1">#REF!</definedName>
    <definedName name="____vu2">#REF!</definedName>
    <definedName name="____vu3">#REF!</definedName>
    <definedName name="____vu4">#REF!</definedName>
    <definedName name="____vu5">#REF!</definedName>
    <definedName name="___10__123Graph_ACHART_16" hidden="1">[13]Calc!$AL$8:$AL$21</definedName>
    <definedName name="___100MBFEBO_M">[12]Income!#REF!</definedName>
    <definedName name="___101MBJANO_M">[12]Income!#REF!</definedName>
    <definedName name="___102MBJULO_M">[12]Income!#REF!</definedName>
    <definedName name="___103MBJUNO_M">[12]Income!#REF!</definedName>
    <definedName name="___104MBMARO_M">[12]Income!#REF!</definedName>
    <definedName name="___105MBMAYO_M">[12]Income!#REF!</definedName>
    <definedName name="___106MBNOVO_M">[12]Income!#REF!</definedName>
    <definedName name="___107MBSEPO_M">[12]Income!#REF!</definedName>
    <definedName name="___108YAAPRO_M">[12]Income!#REF!</definedName>
    <definedName name="___109YAAUGO_M">[12]Income!#REF!</definedName>
    <definedName name="___11__123Graph_ACHART_17" hidden="1">[13]GoEight!$B$115:$B$160</definedName>
    <definedName name="___110YADECO_M">[12]Income!#REF!</definedName>
    <definedName name="___111YAFEBO_M">[12]Income!#REF!</definedName>
    <definedName name="___112YAJANO_M">[12]Income!#REF!</definedName>
    <definedName name="___113YAJULO_M">[12]Income!#REF!</definedName>
    <definedName name="___114YAJUNO_M">[12]Income!#REF!</definedName>
    <definedName name="___115YAMARO_M">[12]Income!#REF!</definedName>
    <definedName name="___116YAMAYO_M">[12]Income!#REF!</definedName>
    <definedName name="___117YANOVO_M">[12]Income!#REF!</definedName>
    <definedName name="___118YAOCTO_M">[12]Income!#REF!</definedName>
    <definedName name="___119YASEPO_M">[12]Income!#REF!</definedName>
    <definedName name="___12__123Graph_ACHART_18" hidden="1">[13]GrFour!$B$115:$B$185</definedName>
    <definedName name="___120YBAPRO_M">[12]Income!#REF!</definedName>
    <definedName name="___121YBAUGO_M">[12]Income!#REF!</definedName>
    <definedName name="___122YBDECO_M">[12]Income!#REF!</definedName>
    <definedName name="___123YBFEBO_M">[12]Income!#REF!</definedName>
    <definedName name="___124YBJANO_M">[12]Income!#REF!</definedName>
    <definedName name="___125YBJULO_M">[12]Income!#REF!</definedName>
    <definedName name="___126YBJUNO_M">[12]Income!#REF!</definedName>
    <definedName name="___127YBMARO_M">[12]Income!#REF!</definedName>
    <definedName name="___128YBMAYO_M">[12]Income!#REF!</definedName>
    <definedName name="___129YBNOVO_M">[12]Income!#REF!</definedName>
    <definedName name="___13__123Graph_ACHART_2" hidden="1">[13]Calc!$F$23:$F$58</definedName>
    <definedName name="___130YBOCTO_M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>'[14]99 cons YTD'!#REF!</definedName>
    <definedName name="___85MAAPRO_M">[12]Income!#REF!</definedName>
    <definedName name="___86MAAUGO_M">[12]Income!#REF!</definedName>
    <definedName name="___87MADECO_M">[12]Income!#REF!</definedName>
    <definedName name="___88MAFEBO_M">[12]Income!#REF!</definedName>
    <definedName name="___89MAJANO_M">[12]Income!#REF!</definedName>
    <definedName name="___9__123Graph_ACHART_15" hidden="1">[13]Calc!$AJ$8:$AJ$19</definedName>
    <definedName name="___90MAJULO_M">[12]Income!#REF!</definedName>
    <definedName name="___91MAJUNO_M">[12]Income!#REF!</definedName>
    <definedName name="___92MAMARO_M">[12]Income!#REF!</definedName>
    <definedName name="___93MAMAYO_M">[12]Income!#REF!</definedName>
    <definedName name="___94MANOVO_M">[12]Income!#REF!</definedName>
    <definedName name="___95MAOCTO_M">[12]Income!#REF!</definedName>
    <definedName name="___96MASEPO_M">[12]Income!#REF!</definedName>
    <definedName name="___97MBAPRO_M">[12]Income!#REF!</definedName>
    <definedName name="___98MBAUGO_M">[12]Income!#REF!</definedName>
    <definedName name="___99MBDECO_M">[12]Income!#REF!</definedName>
    <definedName name="___aju2">#REF!</definedName>
    <definedName name="___aju3">#REF!</definedName>
    <definedName name="___cap3">#REF!</definedName>
    <definedName name="___DAT15">[15]Hoja1!#REF!</definedName>
    <definedName name="___DAT16">[15]Hoja1!#REF!</definedName>
    <definedName name="___F">#REF!</definedName>
    <definedName name="___fc">[1]Assumptions!#REF!</definedName>
    <definedName name="___Fx1999">'[6] AnexoOpDiv99'!#REF!</definedName>
    <definedName name="___fx99">'[6] AnexoOpDiv99'!#REF!</definedName>
    <definedName name="___idc1">[7]Drawdown!#REF!</definedName>
    <definedName name="___idc2">[7]Drawdown!#REF!</definedName>
    <definedName name="___IMP2">#REF!</definedName>
    <definedName name="___int1">'[7]Debt Service'!#REF!</definedName>
    <definedName name="___int2">'[7]Debt Service'!#REF!</definedName>
    <definedName name="___IPC84">#REF!</definedName>
    <definedName name="___key2" hidden="1">#REF!</definedName>
    <definedName name="___MAL1">#REF!</definedName>
    <definedName name="___mej2">#REF!</definedName>
    <definedName name="___mej3">#REF!</definedName>
    <definedName name="___new95">'[8]#REF'!$A$4:$N$36</definedName>
    <definedName name="___NIL1">#REF!</definedName>
    <definedName name="___NIL2">#REF!</definedName>
    <definedName name="___NIL3">#REF!</definedName>
    <definedName name="___NIL4">#REF!</definedName>
    <definedName name="___NIL5">#REF!</definedName>
    <definedName name="___p038">'[9]Ced. Anal. de Gastos Op.'!#REF!</definedName>
    <definedName name="___PAG1">[10]INSS1!#REF!</definedName>
    <definedName name="___PAG2">[10]INSS1!#REF!</definedName>
    <definedName name="___PAG5">[10]INSS1!#REF!</definedName>
    <definedName name="___PG1">#REF!</definedName>
    <definedName name="___PG2">'[12]Balance Summary'!#REF!</definedName>
    <definedName name="___PG3">#REF!</definedName>
    <definedName name="___PG5">'[12]Balance Summary'!#REF!</definedName>
    <definedName name="___PG6">'[12]Balance Summary'!#REF!</definedName>
    <definedName name="___ppp2">#N/A</definedName>
    <definedName name="___QUA2">[11]CP!#REF!</definedName>
    <definedName name="___QUA3">[11]CP!#REF!</definedName>
    <definedName name="___QUA4">[11]CP!#REF!</definedName>
    <definedName name="___QUA5">[11]CP!#REF!</definedName>
    <definedName name="___r">'[8]#REF'!$C$157:$FR$189</definedName>
    <definedName name="___rec1">#REF!</definedName>
    <definedName name="___rec2">#REF!</definedName>
    <definedName name="___rec3">#REF!</definedName>
    <definedName name="___ret2">#REF!</definedName>
    <definedName name="___ret3">#REF!</definedName>
    <definedName name="___sal2" hidden="1">{"SALARIOS",#N/A,FALSE,"Hoja3";"SUELDOS EMPLEADOS",#N/A,FALSE,"Hoja4";"SUELDOS EJECUTIVOS",#N/A,FALSE,"Hoja5"}</definedName>
    <definedName name="___TAB2">#REF!</definedName>
    <definedName name="___tax1">#REF!</definedName>
    <definedName name="___tax2">#REF!</definedName>
    <definedName name="___tax3">#REF!</definedName>
    <definedName name="___tax4">#REF!</definedName>
    <definedName name="___vu1">#REF!</definedName>
    <definedName name="___vu2">#REF!</definedName>
    <definedName name="___vu3">#REF!</definedName>
    <definedName name="___vu4">#REF!</definedName>
    <definedName name="___vu5">#REF!</definedName>
    <definedName name="__10__123Graph_ACHART_16" hidden="1">[13]Calc!$AL$8:$AL$21</definedName>
    <definedName name="__100MBFEBO_M">#REF!</definedName>
    <definedName name="__101MBJANO_M">#REF!</definedName>
    <definedName name="__102MBJULO_M">#REF!</definedName>
    <definedName name="__103MBJUNO_M">#REF!</definedName>
    <definedName name="__104MBMARO_M">#REF!</definedName>
    <definedName name="__105MBMAYO_M">#REF!</definedName>
    <definedName name="__106MBNOVO_M">#REF!</definedName>
    <definedName name="__107MBSEPO_M">#REF!</definedName>
    <definedName name="__108YAAPRO_M">#REF!</definedName>
    <definedName name="__109YAAUGO_M">#REF!</definedName>
    <definedName name="__11__123Graph_ACHART_17" hidden="1">[13]GoEight!$B$115:$B$160</definedName>
    <definedName name="__110YADECO_M">#REF!</definedName>
    <definedName name="__111YAFEBO_M">#REF!</definedName>
    <definedName name="__112YAJANO_M">#REF!</definedName>
    <definedName name="__113YAJULO_M">#REF!</definedName>
    <definedName name="__114YAJUNO_M">#REF!</definedName>
    <definedName name="__115YAMARO_M">#REF!</definedName>
    <definedName name="__116YAMAYO_M">#REF!</definedName>
    <definedName name="__117YANOVO_M">#REF!</definedName>
    <definedName name="__118YAOCTO_M">#REF!</definedName>
    <definedName name="__119YASEPO_M">#REF!</definedName>
    <definedName name="__12__123Graph_ACHART_18" hidden="1">[13]GrFour!$B$115:$B$185</definedName>
    <definedName name="__120YBAPRO_M">#REF!</definedName>
    <definedName name="__121YBAUGO_M">#REF!</definedName>
    <definedName name="__122YBDECO_M">#REF!</definedName>
    <definedName name="__123Graph_C" hidden="1">[16]Overview!#REF!</definedName>
    <definedName name="__123Graph_D" hidden="1">[16]Overview!#REF!</definedName>
    <definedName name="__123Graph_E" hidden="1">[16]Overview!#REF!</definedName>
    <definedName name="__123Graph_X" hidden="1">[16]Overview!#REF!</definedName>
    <definedName name="__123YBFEBO_M">#REF!</definedName>
    <definedName name="__124YBJANO_M">#REF!</definedName>
    <definedName name="__125YBJULO_M">#REF!</definedName>
    <definedName name="__126YBJUNO_M">#REF!</definedName>
    <definedName name="__127YBMARO_M">#REF!</definedName>
    <definedName name="__128YBMAYO_M">#REF!</definedName>
    <definedName name="__129YBNOVO_M">#REF!</definedName>
    <definedName name="__13__123Graph_ACHART_2" hidden="1">[13]Calc!$F$23:$F$58</definedName>
    <definedName name="__130YBOCTO_M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>'[14]99 cons YTD'!#REF!</definedName>
    <definedName name="__85MAAPRO_M">#REF!</definedName>
    <definedName name="__86MAAUGO_M">#REF!</definedName>
    <definedName name="__87MADECO_M">#REF!</definedName>
    <definedName name="__88MAFEBO_M">#REF!</definedName>
    <definedName name="__89MAJANO_M">#REF!</definedName>
    <definedName name="__9__123Graph_ACHART_15" hidden="1">[13]Calc!$AJ$8:$AJ$19</definedName>
    <definedName name="__90MAJULO_M">#REF!</definedName>
    <definedName name="__91MAJUNO_M">#REF!</definedName>
    <definedName name="__92MAMARO_M">#REF!</definedName>
    <definedName name="__93MAMAYO_M">#REF!</definedName>
    <definedName name="__94MANOVO_M">#REF!</definedName>
    <definedName name="__95MAOCTO_M">#REF!</definedName>
    <definedName name="__96MASEPO_M">#REF!</definedName>
    <definedName name="__97MBAPRO_M">#REF!</definedName>
    <definedName name="__98CONSY">'[14]99 cons YTD'!#REF!</definedName>
    <definedName name="__98MBAUGO_M">#REF!</definedName>
    <definedName name="__99MBDECO_M">#REF!</definedName>
    <definedName name="__A2">#REF!</definedName>
    <definedName name="__aju2">#REF!</definedName>
    <definedName name="__aju3">#REF!</definedName>
    <definedName name="__cap3">#REF!</definedName>
    <definedName name="__DAT15">[15]Hoja1!#REF!</definedName>
    <definedName name="__DAT16">[15]Hoja1!#REF!</definedName>
    <definedName name="__F">#REF!</definedName>
    <definedName name="__fc">[1]Assumptions!#REF!</definedName>
    <definedName name="__fg8">#REF!</definedName>
    <definedName name="__Fx1999">'[6] AnexoOpDiv99'!#REF!</definedName>
    <definedName name="__fx99">'[6] AnexoOpDiv99'!#REF!</definedName>
    <definedName name="__idc1">[7]Drawdown!#REF!</definedName>
    <definedName name="__idc2">[7]Drawdown!#REF!</definedName>
    <definedName name="__IMP2">#REF!</definedName>
    <definedName name="__int1">'[7]Debt Service'!#REF!</definedName>
    <definedName name="__int2">'[7]Debt Service'!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'[8]#REF'!$A$4:$N$36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'[9]Ced. Anal. de Gastos Op.'!#REF!</definedName>
    <definedName name="__PAG1">[10]INSS1!#REF!</definedName>
    <definedName name="__PAG2">[10]INSS1!#REF!</definedName>
    <definedName name="__PAG5">[10]INSS1!#REF!</definedName>
    <definedName name="__PG1">#REF!</definedName>
    <definedName name="__PG2">'[12]Balance Summary'!#REF!</definedName>
    <definedName name="__PG3">#REF!</definedName>
    <definedName name="__PG5">'[12]Balance Summary'!#REF!</definedName>
    <definedName name="__PG6">'[12]Balance Summary'!#REF!</definedName>
    <definedName name="__ppp2">#N/A</definedName>
    <definedName name="__QUA2">[11]CP!#REF!</definedName>
    <definedName name="__QUA3">[11]CP!#REF!</definedName>
    <definedName name="__QUA4">[11]CP!#REF!</definedName>
    <definedName name="__QUA5">[11]CP!#REF!</definedName>
    <definedName name="__r">'[8]#REF'!$C$157:$FR$189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[17]USS99!#REF!</definedName>
    <definedName name="_10__123Graph_ACHART_16" hidden="1">[13]Calc!$AL$8:$AL$21</definedName>
    <definedName name="_100MBFEBO_M">#REF!</definedName>
    <definedName name="_101MBJANO_M">#REF!</definedName>
    <definedName name="_102MBJULO_M">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bond_amount">[19]DRAWDOWN!#REF!</definedName>
    <definedName name="_103_enhanced_bond_interest_rate">[19]ASSUMPTIONS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#REF!</definedName>
    <definedName name="_104MBMARO_M">#REF!</definedName>
    <definedName name="_105MBMAYO_M">#REF!</definedName>
    <definedName name="_106MBNOVO_M">#REF!</definedName>
    <definedName name="_107MBSEPO_M">#REF!</definedName>
    <definedName name="_108YAAPRO_M">#REF!</definedName>
    <definedName name="_109YAAUGO_M">#REF!</definedName>
    <definedName name="_11__123Graph_ACHART_17" hidden="1">[13]GoEight!$B$115:$B$160</definedName>
    <definedName name="_110YADECO_M">#REF!</definedName>
    <definedName name="_111YAFEBO_M">#REF!</definedName>
    <definedName name="_112YAJANO_M">#REF!</definedName>
    <definedName name="_113YAJULO_M">#REF!</definedName>
    <definedName name="_114YAJUNO_M">#REF!</definedName>
    <definedName name="_115YAMARO_M">#REF!</definedName>
    <definedName name="_116YAMAYO_M">#REF!</definedName>
    <definedName name="_117YANOVO_M">#REF!</definedName>
    <definedName name="_118YAOCTO_M">#REF!</definedName>
    <definedName name="_119YASEPO_M">#REF!</definedName>
    <definedName name="_12__123Graph_ACHART_18" hidden="1">[13]GrFour!$B$115:$B$185</definedName>
    <definedName name="_120YBAPRO_M">#REF!</definedName>
    <definedName name="_121YBAUGO_M">#REF!</definedName>
    <definedName name="_122YBDECO_M">#REF!</definedName>
    <definedName name="_123YBFEBO_M">#REF!</definedName>
    <definedName name="_124YBJANO_M">#REF!</definedName>
    <definedName name="_125YBJULO_M">#REF!</definedName>
    <definedName name="_126YBJUNO_M">#REF!</definedName>
    <definedName name="_127YBMARO_M">#REF!</definedName>
    <definedName name="_128YBMAYO_M">#REF!</definedName>
    <definedName name="_129YBNOVO_M">#REF!</definedName>
    <definedName name="_13__123Graph_ACHART_2" hidden="1">[13]Calc!$F$23:$F$58</definedName>
    <definedName name="_130YBOCTO_M">#REF!</definedName>
    <definedName name="_131YBSEPO_M">#REF!</definedName>
    <definedName name="_14__123Graph_ACHART_22" hidden="1">[13]MOne!$B$145:$B$231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>'[14]99 cons YTD'!#REF!</definedName>
    <definedName name="_85MAAPRO_M">#REF!</definedName>
    <definedName name="_86MAAUGO_M">#REF!</definedName>
    <definedName name="_87MADECO_M">#REF!</definedName>
    <definedName name="_88MAFEBO_M">#REF!</definedName>
    <definedName name="_89MAJANO_M">#REF!</definedName>
    <definedName name="_9__123Graph_ACHART_15" hidden="1">[13]Calc!$AJ$8:$AJ$19</definedName>
    <definedName name="_90MAJULO_M">#REF!</definedName>
    <definedName name="_91MAJUNO_M">#REF!</definedName>
    <definedName name="_92MAMARO_M">#REF!</definedName>
    <definedName name="_93MAMAYO_M">#REF!</definedName>
    <definedName name="_94MANOVO_M">#REF!</definedName>
    <definedName name="_95MAOCTO_M">#REF!</definedName>
    <definedName name="_96MASEPO_M">#REF!</definedName>
    <definedName name="_97MBAPRO_M">#REF!</definedName>
    <definedName name="_98CONSY">'[14]99 cons YTD'!#REF!</definedName>
    <definedName name="_98MBAUGO_M">#REF!</definedName>
    <definedName name="_99MBDECO_M">#REF!</definedName>
    <definedName name="_A2">#REF!</definedName>
    <definedName name="_aju2">#REF!</definedName>
    <definedName name="_aju3">#REF!</definedName>
    <definedName name="_B21">#REF!</definedName>
    <definedName name="_C100000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5]Hoja1!#REF!</definedName>
    <definedName name="_DAT16">[15]Hoja1!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">#REF!</definedName>
    <definedName name="_fc">[1]Assumptions!#REF!</definedName>
    <definedName name="_fg8">#REF!</definedName>
    <definedName name="_FI360">#REF!</definedName>
    <definedName name="_Fill" hidden="1">#REF!</definedName>
    <definedName name="_Fill1" hidden="1">[20]A!$AP$13:$AQ$681</definedName>
    <definedName name="_xlnm._FilterDatabase" localSheetId="0" hidden="1">'Banco 2022-12'!$A$13:$H$13</definedName>
    <definedName name="_Fx1999">'[6] AnexoOpDiv99'!#REF!</definedName>
    <definedName name="_fx99">'[6] AnexoOpDiv99'!#REF!</definedName>
    <definedName name="_idc1">[7]Drawdown!#REF!</definedName>
    <definedName name="_idc2">[7]Drawdown!#REF!</definedName>
    <definedName name="_IMP2">#REF!</definedName>
    <definedName name="_int1">'[7]Debt Service'!#REF!</definedName>
    <definedName name="_int2">'[7]Debt Service'!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mov308">#REF!</definedName>
    <definedName name="_new95">'[8]#REF'!$A$4:$N$36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'[9]Ced. Anal. de Gastos Op.'!#REF!</definedName>
    <definedName name="_PAG1">[10]INSS1!#REF!</definedName>
    <definedName name="_PAG2">[10]INSS1!#REF!</definedName>
    <definedName name="_PAG5">[10]INSS1!#REF!</definedName>
    <definedName name="_PG1">#REF!</definedName>
    <definedName name="_PG2">'[12]Balance Summary'!#REF!</definedName>
    <definedName name="_PG3">#REF!</definedName>
    <definedName name="_PG5">'[12]Balance Summary'!#REF!</definedName>
    <definedName name="_PG6">'[12]Balance Summary'!#REF!</definedName>
    <definedName name="_ppp2">#N/A</definedName>
    <definedName name="_QUA2">[11]CP!#REF!</definedName>
    <definedName name="_QUA3">[11]CP!#REF!</definedName>
    <definedName name="_QUA4">[11]CP!#REF!</definedName>
    <definedName name="_QUA5">[11]CP!#REF!</definedName>
    <definedName name="_R">'[8]#REF'!$C$157:$FR$189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RNC1">#REF!</definedName>
    <definedName name="_sal2" hidden="1">{"SALARIOS",#N/A,FALSE,"Hoja3";"SUELDOS EMPLEADOS",#N/A,FALSE,"Hoja4";"SUELDOS EJECUTIVOS",#N/A,FALSE,"Hoja5"}</definedName>
    <definedName name="_Sort" hidden="1">'[4]Prueba de retencion'!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1]Op Assumps'!#REF!</definedName>
    <definedName name="a_123_error_3">'[2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1]Maintenance!#REF!</definedName>
    <definedName name="A_impresión_IM">#REF!</definedName>
    <definedName name="a_z_error_1">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>'[21]Op Assumps'!#REF!</definedName>
    <definedName name="a_z_error_3">'[21]Cash Flow Summ'!#REF!</definedName>
    <definedName name="a_z_error_4">#REF!</definedName>
    <definedName name="a_z_error_5">#REF!</definedName>
    <definedName name="a_z_error_6">#REF!</definedName>
    <definedName name="a_z_error_7">[21]Revenue!#REF!</definedName>
    <definedName name="a_z_error_8">#REF!,#REF!,#REF!,#REF!</definedName>
    <definedName name="a_z_error_9">[21]Maintenance!#REF!,[21]Maintenance!$C$38:$Q$38,[21]Maintenance!#REF!</definedName>
    <definedName name="A0">[22]CP!#REF!</definedName>
    <definedName name="AA">#REF!</definedName>
    <definedName name="AAA">#REF!,#REF!,#REF!,#REF!,#REF!,#REF!,#REF!,#REF!,#REF!,#REF!,#REF!,#REF!,#REF!,#REF!,#REF!,#REF!,#REF!,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>#REF!</definedName>
    <definedName name="AcctNTot">'[26]P&amp;L CCI Detail'!$T$238</definedName>
    <definedName name="AcctTot">'[26]P&amp;L CCI Detail'!$T$194</definedName>
    <definedName name="acqhead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BLDSTK">#REF!</definedName>
    <definedName name="Acuerdo_Itabo">[28]Itabo!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>#REF!</definedName>
    <definedName name="adiciones3">#REF!</definedName>
    <definedName name="Adjustment_formula_factor">[18]SUMMARY!#REF!</definedName>
    <definedName name="Admin">[29]Admin!$C$16</definedName>
    <definedName name="AES_Correspondence_Outgoing_">#REF!</definedName>
    <definedName name="AES_Rate">'[30]#REF'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[19]SUMMARY!#REF!</definedName>
    <definedName name="AFICA_construction_2_issuance_amount">[19]SUMMARY!#REF!</definedName>
    <definedName name="AFICA_enhanced_bond_interest_rate_during_construction">[19]ASSUMPTIONS!#REF!</definedName>
    <definedName name="AFICA_issuance_COD_switch">[19]SUMMARY!#REF!</definedName>
    <definedName name="AFICA_issuance_construction_2_month_input">[19]SUMMARY!#REF!</definedName>
    <definedName name="AFICA_issuance_construction_2_switch">[19]SUMMARY!#REF!</definedName>
    <definedName name="AFICA_unenhanced_bond_interest_rate">[19]ASSUMPTIONS!#REF!</definedName>
    <definedName name="AFICA_unenhanced_post_COD_switch">[19]SUMMARY!#REF!</definedName>
    <definedName name="afirmacion">[31]listas!$A$2:$A$3</definedName>
    <definedName name="AGENCIA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>#REF!</definedName>
    <definedName name="Alias_1">#REF!</definedName>
    <definedName name="Alias_10">#REF!</definedName>
    <definedName name="Alias_10_1">#REF!</definedName>
    <definedName name="Alias_12">#REF!</definedName>
    <definedName name="Alias_12_1">#REF!</definedName>
    <definedName name="Alias_13">#REF!</definedName>
    <definedName name="Alias_13_1">#REF!</definedName>
    <definedName name="Alias_2">#REF!</definedName>
    <definedName name="Alias_2_1">#REF!</definedName>
    <definedName name="Alias_6">#REF!</definedName>
    <definedName name="Alias_6_1">#REF!</definedName>
    <definedName name="Alias_7">#REF!</definedName>
    <definedName name="Alias_7_1">#REF!</definedName>
    <definedName name="Alias_8">#REF!</definedName>
    <definedName name="Alias_8_1">#REF!</definedName>
    <definedName name="Alias_9">#REF!</definedName>
    <definedName name="Alias_9_1">#REF!</definedName>
    <definedName name="AllInCost">[35]Construction!$AP$52</definedName>
    <definedName name="Alloc_Amt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>#REF!</definedName>
    <definedName name="AMTTAXLEFT">#REF!</definedName>
    <definedName name="AMTTAXTOP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4Detail">#REF!</definedName>
    <definedName name="Anexo4Summary">#REF!</definedName>
    <definedName name="ANEXO98">'[24] AnexoOpDiv99'!$B$2:$O$34</definedName>
    <definedName name="ANEXO99">'[24] AnexoOpDiv99'!#REF!</definedName>
    <definedName name="Anexodsdsdsdsdsds">#REF!</definedName>
    <definedName name="Anexos">#REF!</definedName>
    <definedName name="Angi">[20]A!$A$12:$AT$681</definedName>
    <definedName name="ANI">#REF!</definedName>
    <definedName name="annpay">#REF!</definedName>
    <definedName name="Annual_CapEx">'[36]Project data'!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>#REF!</definedName>
    <definedName name="Annualhead">#REF!</definedName>
    <definedName name="ANOFISCAL">#REF!</definedName>
    <definedName name="anticipo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'[38]Owners Costs, Tax, Econ'!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Banco 2022-12'!$A:$H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h_Disp_Cost_Esc">'[30]#REF'!$G$25</definedName>
    <definedName name="ASSET_PEN">'[8]#REF'!$C$372</definedName>
    <definedName name="Asset_Value">'[30]#REF'!#REF!</definedName>
    <definedName name="AssetDetail04">#REF!</definedName>
    <definedName name="AST">#REF!</definedName>
    <definedName name="ativ3">#REF!</definedName>
    <definedName name="ATIVO">[24]Ativo!$B$1:$S$69</definedName>
    <definedName name="ativo2">'[1]Receita IRT'!#REF!</definedName>
    <definedName name="auditoria_actual">[39]Auditoria!$M$1:$M$65536</definedName>
    <definedName name="auditoria_anterior">[39]Auditoria!$G$1:$G$65536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30]#REF'!$E$44:$X$44</definedName>
    <definedName name="B">#REF!</definedName>
    <definedName name="b_manual">'[8]#REF'!$C$54</definedName>
    <definedName name="B0">[22]CP!#REF!</definedName>
    <definedName name="BAL_POA_2000">#REF!</definedName>
    <definedName name="BAL_POA_99">#REF!</definedName>
    <definedName name="BAL_PR_99">#REF!</definedName>
    <definedName name="BAL_REAL_99">#REF!</definedName>
    <definedName name="BAL_UE_99">#REF!</definedName>
    <definedName name="BALANCE">#REF!</definedName>
    <definedName name="BalanceActivoNeto">#REF!</definedName>
    <definedName name="Balancecomparativo">#REF!</definedName>
    <definedName name="BALANCEPAGE1">'[40]Balance BoletaEst'!#REF!</definedName>
    <definedName name="BalanceSheet">[41]BalSheet!$A$1:$H$52</definedName>
    <definedName name="BalanceSheetAll">#REF!</definedName>
    <definedName name="BalancingCharges">#REF!</definedName>
    <definedName name="BALANCO">#REF!</definedName>
    <definedName name="BALGRAF">[24]GrafdivB!#REF!</definedName>
    <definedName name="balnace">#REF!</definedName>
    <definedName name="Bank_DSR_Fund_Amount">[19]DBT_SUMM!#REF!</definedName>
    <definedName name="Bank_DSR_LC_Amount">[42]SUMMARY!$H$17</definedName>
    <definedName name="Bank_loan_commitment_fees">[19]DRAWDOWN!#REF!</definedName>
    <definedName name="Bank_loan_interest_rate">[19]ASSUMPTIONS!#REF!</definedName>
    <definedName name="BankCouncil_PC">'[43]MODEL INPUTS'!#REF!</definedName>
    <definedName name="BASE">'[8]#REF'!#REF!</definedName>
    <definedName name="Base_Case_Output">[44]SHELL!#REF!</definedName>
    <definedName name="BASE_CASE_REDUCTIONS">#REF!</definedName>
    <definedName name="BASE_CASE_SALES_MIX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>#REF!</definedName>
    <definedName name="bbbb">#REF!</definedName>
    <definedName name="BegOperPer">[44]SHELL!#REF!</definedName>
    <definedName name="BENE">'[45]AFP y Prest. Laborales 1999'!#REF!</definedName>
    <definedName name="beneficios">#REF!</definedName>
    <definedName name="BG">#REF!</definedName>
    <definedName name="BG_Del" hidden="1">15</definedName>
    <definedName name="BG_Ins" hidden="1">4</definedName>
    <definedName name="BG_Mod" hidden="1">6</definedName>
    <definedName name="BLDSTKDIST">#REF!</definedName>
    <definedName name="BM_COST">#REF!</definedName>
    <definedName name="BM_ESC">#REF!</definedName>
    <definedName name="Bodyexp">#REF!</definedName>
    <definedName name="BODYGASTOS">#REF!</definedName>
    <definedName name="Bonus">'[30]#REF'!$G$34</definedName>
    <definedName name="BOOK_BASE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>#REF!</definedName>
    <definedName name="br">#REF!</definedName>
    <definedName name="BS">#REF!</definedName>
    <definedName name="BT_SEGMENTOS" localSheetId="0">[47]!F_INCOME,[47]!F_BALANCE,[47]!f_free_cash_flow,[47]!f_ratios,[47]!f_valuation</definedName>
    <definedName name="BT_SEGMENTOS">[47]!F_INCOME,[47]!F_BALANCE,[47]!f_free_cash_flow,[47]!f_ratios,[47]!f_valuation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>#REF!</definedName>
    <definedName name="Calculo_período">#REF!</definedName>
    <definedName name="calculo2">'[49]Operaciones ZL'!#REF!</definedName>
    <definedName name="calculo3">'[49]Operaciones ZL'!#REF!</definedName>
    <definedName name="calculo4">'[49]Operaciones ZL'!#REF!</definedName>
    <definedName name="calculox">'[49]Operaciones ZL'!#REF!</definedName>
    <definedName name="CÂMBIO">#REF!</definedName>
    <definedName name="Cambio_país_1">[27]PARÁMETROS!#REF!</definedName>
    <definedName name="Cambio_país_2">[27]PARÁMETROS!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>#REF!</definedName>
    <definedName name="CapEx_esc">'[36]Project data'!#REF!</definedName>
    <definedName name="CapEx_H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se_1_Inputs">[44]SHELL!#REF!</definedName>
    <definedName name="Case_1_Output">[44]SHELL!#REF!</definedName>
    <definedName name="Case_2_Inputs">[44]SHELL!#REF!</definedName>
    <definedName name="Case_2_Output">[44]SHELL!#REF!</definedName>
    <definedName name="Case_3_Inputs">[44]SHELL!#REF!</definedName>
    <definedName name="Case_3_Output">[44]SHELL!#REF!</definedName>
    <definedName name="Case_4_Inputs">[44]SHELL!#REF!</definedName>
    <definedName name="Case_4_Output">[44]SHELL!#REF!</definedName>
    <definedName name="Case_5_Inputs">[44]SHELL!#REF!</definedName>
    <definedName name="Case_5_Output">[44]SHELL!#REF!</definedName>
    <definedName name="Case1Inputs">[44]SHELL!#REF!</definedName>
    <definedName name="Case2Inputs">[44]SHELL!#REF!</definedName>
    <definedName name="Case3Inputs">[44]SHELL!#REF!</definedName>
    <definedName name="Case4Inputs">[44]SHELL!#REF!</definedName>
    <definedName name="Case5Inputs">[44]SHELL!#REF!</definedName>
    <definedName name="CASH">'[8]#REF'!$C$162:$L$219</definedName>
    <definedName name="CASH_FLOW">'[8]#REF'!$E$364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2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9+'[51]Cash CCI Detail'!$K$117</definedName>
    <definedName name="CASHCVNNOV">#REF!</definedName>
    <definedName name="CASHCVNOCT">#REF!</definedName>
    <definedName name="CASHCVNSEP">#REF!</definedName>
    <definedName name="CASHCVNTOT">'[2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2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2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2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2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2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26]Cash CCI Detail'!$T$187</definedName>
    <definedName name="CASHEVETXAPR">'[52]Cash CCI Detail'!#REF!</definedName>
    <definedName name="CASHEVETXAUG">'[52]Cash CCI Detail'!#REF!</definedName>
    <definedName name="CASHEVETXDEC">'[52]Cash CCI Detail'!#REF!</definedName>
    <definedName name="CASHEVETXFEB">'[52]Cash CCI Detail'!#REF!</definedName>
    <definedName name="CASHEVETXJAN">'[52]Cash CCI Detail'!#REF!</definedName>
    <definedName name="CASHEVETXJUL">'[52]Cash CCI Detail'!#REF!</definedName>
    <definedName name="CASHEVETXJUN">'[52]Cash CCI Detail'!#REF!</definedName>
    <definedName name="CASHEVETXMAR">'[52]Cash CCI Detail'!#REF!</definedName>
    <definedName name="CASHEVETXMAY">'[52]Cash CCI Detail'!#REF!</definedName>
    <definedName name="CASHEVETXNOV">'[52]Cash CCI Detail'!#REF!</definedName>
    <definedName name="CASHEVETXOCT">'[52]Cash CCI Detail'!#REF!</definedName>
    <definedName name="CASHEVETXSEP">'[52]Cash CCI Detail'!#REF!</definedName>
    <definedName name="CASHEVETXTOT">'[52]Cash CCI Detail'!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2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2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2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2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2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'[53]#REF'!$K$142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'[8]#REF'!$AF$463</definedName>
    <definedName name="cashtoinv">[7]Drawdown!#REF!</definedName>
    <definedName name="cashtoinv2">[7]Drawdown!#REF!</definedName>
    <definedName name="CASHTOTHERMAY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>#REF!</definedName>
    <definedName name="CCT">#REF!</definedName>
    <definedName name="CD">#REF!</definedName>
    <definedName name="cedisdeval">[7]Inputs!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[41]BalSheet!$J$1:$S$55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'[60]gasto irs'!#REF!</definedName>
    <definedName name="Clasica">'[61]gasto irs'!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>#REF!</definedName>
    <definedName name="cmgh">#REF!</definedName>
    <definedName name="CmntLinesToShow" hidden="1">6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>'[62]gasto irs'!#REF!</definedName>
    <definedName name="Conflicto?">'[63]AFP y Prest. Laborales 1999'!#REF!</definedName>
    <definedName name="ConMgtFee">'[35]Owners Costs'!$E$24</definedName>
    <definedName name="ConMo">[7]Drawdown!#REF!</definedName>
    <definedName name="CONSACU">#REF!</definedName>
    <definedName name="ConsCustos">#REF!</definedName>
    <definedName name="ConsCustosDep">#REF!</definedName>
    <definedName name="CONSMEN">#REF!</definedName>
    <definedName name="Consol">[12]Consol!$A$1:$A$657</definedName>
    <definedName name="CONSOLIDAÇÃOFINAL_Consulta">#REF!</definedName>
    <definedName name="consolidado">#REF!</definedName>
    <definedName name="CONSTANT">'[8]#REF'!#REF!</definedName>
    <definedName name="Consume">[29]Consumables!$C$14</definedName>
    <definedName name="CONT_CAPACITY">#REF!</definedName>
    <definedName name="contingency">'[35]Owners Costs'!$G$43</definedName>
    <definedName name="contractedmw">[7]Inputs!#REF!</definedName>
    <definedName name="CONVENIO">#REF!</definedName>
    <definedName name="COPEL">#REF!</definedName>
    <definedName name="COPIA">#REF!</definedName>
    <definedName name="copia2">#REF!</definedName>
    <definedName name="Copia3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>#REF!</definedName>
    <definedName name="CostA">#REF!</definedName>
    <definedName name="CostAA">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>#REF!</definedName>
    <definedName name="costo3">#REF!</definedName>
    <definedName name="costos_explo">'[27]PROFORMA ITABO'!$C$162:$DP$162</definedName>
    <definedName name="CostP">#REF!</definedName>
    <definedName name="CostT">#REF!</definedName>
    <definedName name="CostVS">#REF!</definedName>
    <definedName name="CountMonths">#REF!</definedName>
    <definedName name="Country">#REF!</definedName>
    <definedName name="Country_1">#REF!</definedName>
    <definedName name="Country_10">#REF!</definedName>
    <definedName name="Country_10_1">#REF!</definedName>
    <definedName name="Country_12">#REF!</definedName>
    <definedName name="Country_12_1">#REF!</definedName>
    <definedName name="Country_13">#REF!</definedName>
    <definedName name="Country_13_1">#REF!</definedName>
    <definedName name="Country_2">#REF!</definedName>
    <definedName name="Country_2_1">#REF!</definedName>
    <definedName name="Country_6">#REF!</definedName>
    <definedName name="Country_6_1">#REF!</definedName>
    <definedName name="Country_7">#REF!</definedName>
    <definedName name="Country_7_1">#REF!</definedName>
    <definedName name="Country_8">#REF!</definedName>
    <definedName name="Country_8_1">#REF!</definedName>
    <definedName name="Country_9">#REF!</definedName>
    <definedName name="Country_9_1">#REF!</definedName>
    <definedName name="COUNTRYLIST">#REF!</definedName>
    <definedName name="COUNTRYLIST_1">#REF!</definedName>
    <definedName name="COUNTRYLIST_10">#REF!</definedName>
    <definedName name="COUNTRYLIST_10_1">#REF!</definedName>
    <definedName name="COUNTRYLIST_12">#REF!</definedName>
    <definedName name="COUNTRYLIST_12_1">#REF!</definedName>
    <definedName name="COUNTRYLIST_13">#REF!</definedName>
    <definedName name="COUNTRYLIST_13_1">#REF!</definedName>
    <definedName name="COUNTRYLIST_2">#REF!</definedName>
    <definedName name="COUNTRYLIST_2_1">#REF!</definedName>
    <definedName name="COUNTRYLIST_6">#REF!</definedName>
    <definedName name="COUNTRYLIST_6_1">#REF!</definedName>
    <definedName name="COUNTRYLIST_7">#REF!</definedName>
    <definedName name="COUNTRYLIST_7_1">#REF!</definedName>
    <definedName name="COUNTRYLIST_8">#REF!</definedName>
    <definedName name="COUNTRYLIST_8_1">#REF!</definedName>
    <definedName name="COUNTRYLIST_9">#REF!</definedName>
    <definedName name="COUNTRYLIST_9_1">#REF!</definedName>
    <definedName name="COUNTRYNR">#REF!</definedName>
    <definedName name="COUNTRYNR_1">#REF!</definedName>
    <definedName name="COUNTRYNR_10">#REF!</definedName>
    <definedName name="COUNTRYNR_10_1">#REF!</definedName>
    <definedName name="COUNTRYNR_12">#REF!</definedName>
    <definedName name="COUNTRYNR_12_1">#REF!</definedName>
    <definedName name="COUNTRYNR_13">#REF!</definedName>
    <definedName name="COUNTRYNR_13_1">#REF!</definedName>
    <definedName name="COUNTRYNR_2">#REF!</definedName>
    <definedName name="COUNTRYNR_2_1">#REF!</definedName>
    <definedName name="COUNTRYNR_6">#REF!</definedName>
    <definedName name="COUNTRYNR_6_1">#REF!</definedName>
    <definedName name="COUNTRYNR_7">#REF!</definedName>
    <definedName name="COUNTRYNR_7_1">#REF!</definedName>
    <definedName name="COUNTRYNR_8">#REF!</definedName>
    <definedName name="COUNTRYNR_8_1">#REF!</definedName>
    <definedName name="COUNTRYNR_9">#REF!</definedName>
    <definedName name="COUNTRYNR_9_1">#REF!</definedName>
    <definedName name="COV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>#REF!</definedName>
    <definedName name="CPI">'[27]PROFORMA ITABO'!$C$10:$DP$10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ed_Emp_Relac">'[27]PROFORMA ITABO'!$C$415:$CT$415</definedName>
    <definedName name="crédito_CxP">'[27]PROFORMA ITABO'!$C$401:$DP$401</definedName>
    <definedName name="crema" hidden="1">#REF!</definedName>
    <definedName name="CREMA_1" hidden="1">[66]modaj!#REF!</definedName>
    <definedName name="CREMA_2" hidden="1">#REF!</definedName>
    <definedName name="CREMA_3">#REF!</definedName>
    <definedName name="crena">#REF!</definedName>
    <definedName name="CRESSUS">#REF!</definedName>
    <definedName name="CRIT_US">#REF!</definedName>
    <definedName name="CRITEIO">[67]A!$A$476:$AL$477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>#REF!</definedName>
    <definedName name="cts_cob">'[27]PROFORMA ITABO'!$C$272:$DP$272</definedName>
    <definedName name="CTSN">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>#REF!</definedName>
    <definedName name="Currency_1">#REF!</definedName>
    <definedName name="Currency_10">#REF!</definedName>
    <definedName name="Currency_10_1">#REF!</definedName>
    <definedName name="Currency_12">#REF!</definedName>
    <definedName name="Currency_12_1">#REF!</definedName>
    <definedName name="Currency_13">#REF!</definedName>
    <definedName name="Currency_13_1">#REF!</definedName>
    <definedName name="Currency_2">#REF!</definedName>
    <definedName name="Currency_2_1">#REF!</definedName>
    <definedName name="Currency_6">#REF!</definedName>
    <definedName name="Currency_6_1">#REF!</definedName>
    <definedName name="Currency_7">#REF!</definedName>
    <definedName name="Currency_7_1">#REF!</definedName>
    <definedName name="Currency_8">#REF!</definedName>
    <definedName name="Currency_8_1">#REF!</definedName>
    <definedName name="Currency_9">#REF!</definedName>
    <definedName name="Currency_9_1">#REF!</definedName>
    <definedName name="CUSTO">[24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>#REF!</definedName>
    <definedName name="Dados_totais">#REF!</definedName>
    <definedName name="DAT">#REF!,#REF!,#REF!,#REF!,#REF!,#REF!,#REF!,#REF!,#REF!,#REF!,#REF!,#REF!,#REF!,#REF!,#REF!,#REF!,#REF!,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e">'[35]Plant Operations'!$A$4:$AL$4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>#REF!</definedName>
    <definedName name="DB">#REF!</definedName>
    <definedName name="DB_1">#REF!</definedName>
    <definedName name="DB_10">#REF!</definedName>
    <definedName name="DB_10_1">#REF!</definedName>
    <definedName name="DB_12">#REF!</definedName>
    <definedName name="DB_12_1">#REF!</definedName>
    <definedName name="DB_13">#REF!</definedName>
    <definedName name="DB_13_1">#REF!</definedName>
    <definedName name="DB_2">#REF!</definedName>
    <definedName name="DB_2_1">#REF!</definedName>
    <definedName name="DB_6">#REF!</definedName>
    <definedName name="DB_6_1">#REF!</definedName>
    <definedName name="DB_7">#REF!</definedName>
    <definedName name="DB_7_1">#REF!</definedName>
    <definedName name="DB_8">#REF!</definedName>
    <definedName name="DB_8_1">#REF!</definedName>
    <definedName name="DB_9">#REF!</definedName>
    <definedName name="DB_9_1">#REF!</definedName>
    <definedName name="DCOUNTRY">#REF!</definedName>
    <definedName name="DCOUNTRY_1">#REF!</definedName>
    <definedName name="DCOUNTRY_10">#REF!</definedName>
    <definedName name="DCOUNTRY_10_1">#REF!</definedName>
    <definedName name="DCOUNTRY_12">#REF!</definedName>
    <definedName name="DCOUNTRY_12_1">#REF!</definedName>
    <definedName name="DCOUNTRY_13">#REF!</definedName>
    <definedName name="DCOUNTRY_13_1">#REF!</definedName>
    <definedName name="DCOUNTRY_2">#REF!</definedName>
    <definedName name="DCOUNTRY_2_1">#REF!</definedName>
    <definedName name="DCOUNTRY_6">#REF!</definedName>
    <definedName name="DCOUNTRY_6_1">#REF!</definedName>
    <definedName name="DCOUNTRY_7">#REF!</definedName>
    <definedName name="DCOUNTRY_7_1">#REF!</definedName>
    <definedName name="DCOUNTRY_8">#REF!</definedName>
    <definedName name="DCOUNTRY_8_1">#REF!</definedName>
    <definedName name="DCOUNTRY_9">#REF!</definedName>
    <definedName name="DCOUNTRY_9_1">#REF!</definedName>
    <definedName name="DD_Curr">[72]Currency!$C$3</definedName>
    <definedName name="Dda_Pat_On_Off">[27]PARÁMETROS!#REF!</definedName>
    <definedName name="DDD">#REF!</definedName>
    <definedName name="dddddddddddddddd" hidden="1">#REF!</definedName>
    <definedName name="ddddddddddddddddd" hidden="1">#REF!</definedName>
    <definedName name="dddddddddddddddddd" hidden="1">#REF!</definedName>
    <definedName name="DEAL">#REF!</definedName>
    <definedName name="deal_type">#REF!</definedName>
    <definedName name="DEALERNR">#REF!</definedName>
    <definedName name="DEALERNR_1">#REF!</definedName>
    <definedName name="DEALERNR_10">#REF!</definedName>
    <definedName name="DEALERNR_10_1">#REF!</definedName>
    <definedName name="DEALERNR_12">#REF!</definedName>
    <definedName name="DEALERNR_12_1">#REF!</definedName>
    <definedName name="DEALERNR_13">#REF!</definedName>
    <definedName name="DEALERNR_13_1">#REF!</definedName>
    <definedName name="DEALERNR_2">#REF!</definedName>
    <definedName name="DEALERNR_2_1">#REF!</definedName>
    <definedName name="DEALERNR_6">#REF!</definedName>
    <definedName name="DEALERNR_6_1">#REF!</definedName>
    <definedName name="DEALERNR_7">#REF!</definedName>
    <definedName name="DEALERNR_7_1">#REF!</definedName>
    <definedName name="DEALERNR_8">#REF!</definedName>
    <definedName name="DEALERNR_8_1">#REF!</definedName>
    <definedName name="DEALERNR_9">#REF!</definedName>
    <definedName name="DEALERNR_9_1">#REF!</definedName>
    <definedName name="DEBT">#N/A</definedName>
    <definedName name="debt_amt">#REF!</definedName>
    <definedName name="debt_calculated">#REF!</definedName>
    <definedName name="DEBT_COVERAGE_RATIO">'[73]DEBT PYMTS'!$B$62:$Q$62</definedName>
    <definedName name="debt_estimated">#REF!</definedName>
    <definedName name="Debt_Rate">'[30]#REF'!#REF!</definedName>
    <definedName name="debt1">[7]Inputs!#REF!</definedName>
    <definedName name="debt2">[7]Inputs!#REF!</definedName>
    <definedName name="debt3">[74]Debt!$D$13:$AJ$232</definedName>
    <definedName name="debtratio1">[7]Inputs!#REF!</definedName>
    <definedName name="debtratio2">[7]Inputs!#REF!</definedName>
    <definedName name="DEBTRES">#N/A</definedName>
    <definedName name="debtserv1">'[7]Debt Service'!#REF!</definedName>
    <definedName name="debtserv2">'[7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laracionPage1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>'[75]Service Mechanical'!#REF!</definedName>
    <definedName name="Department_2">'[75]Body Paint'!#REF!</definedName>
    <definedName name="Department_3">[75]Parts!#REF!</definedName>
    <definedName name="DepCapacity">[44]SHELL!$B$220</definedName>
    <definedName name="depcat1">#REF!</definedName>
    <definedName name="depositos">'[27]PROFORMA ITABO'!$C$266:$DP$266</definedName>
    <definedName name="DEPR">'[2]Constr, Op &amp; Fin Assmp'!#REF!</definedName>
    <definedName name="DepRateTaka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>[76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TALLE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>IF(#REF!&lt;&gt;"",MIN(#REF!,Pmt_to_use-#REF!),"")</definedName>
    <definedName name="DEZ">[76]LANÇAMENTOS!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>'[8]#REF'!#REF!</definedName>
    <definedName name="Dias_Meses">#REF!</definedName>
    <definedName name="Diferen_Temp">'[27]PROFORMA ITABO'!$C$247:$DP$247</definedName>
    <definedName name="diferido">'[82]gasto irs'!$G$65:$J$104</definedName>
    <definedName name="Difference">#REF!</definedName>
    <definedName name="Dirección">#REF!</definedName>
    <definedName name="direccion2">#REF!</definedName>
    <definedName name="direccionh123">#REF!</definedName>
    <definedName name="DIRECTORY">'[8]#REF'!$C$416</definedName>
    <definedName name="DISC_RATE">#REF!</definedName>
    <definedName name="discountrate">'[35]Finance &amp; Economic Data'!$E$9</definedName>
    <definedName name="discpaybk">#REF!</definedName>
    <definedName name="DiscRate">'[36]Finance data'!#REF!</definedName>
    <definedName name="display_area_2">#REF!</definedName>
    <definedName name="distilcost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>[24]GrafdivB!#REF!</definedName>
    <definedName name="divliq">#REF!</definedName>
    <definedName name="DOLAR">[83]dez99_dez01!#REF!</definedName>
    <definedName name="dólar">[84]Índices!#REF!</definedName>
    <definedName name="Dolar_agos2014">'[85]CxP 31-8-2014'!$D$3</definedName>
    <definedName name="DOLAR_MEDIO">#REF!</definedName>
    <definedName name="dollarkw">[7]Inputs!#REF!</definedName>
    <definedName name="DollarToCent">[44]SHELL!#REF!</definedName>
    <definedName name="DRAW">#REF!</definedName>
    <definedName name="DRAWLEFT">#REF!</definedName>
    <definedName name="DRAWTOP">#REF!</definedName>
    <definedName name="DRYCAPACITY">#N/A</definedName>
    <definedName name="DSINGLE">#REF!</definedName>
    <definedName name="DSINGLE_1">#REF!</definedName>
    <definedName name="DSINGLE_10">#REF!</definedName>
    <definedName name="DSINGLE_10_1">#REF!</definedName>
    <definedName name="DSINGLE_12">#REF!</definedName>
    <definedName name="DSINGLE_12_1">#REF!</definedName>
    <definedName name="DSINGLE_13">#REF!</definedName>
    <definedName name="DSINGLE_13_1">#REF!</definedName>
    <definedName name="DSINGLE_2">#REF!</definedName>
    <definedName name="DSINGLE_2_1">#REF!</definedName>
    <definedName name="DSINGLE_6">#REF!</definedName>
    <definedName name="DSINGLE_6_1">#REF!</definedName>
    <definedName name="DSINGLE_7">#REF!</definedName>
    <definedName name="DSINGLE_7_1">#REF!</definedName>
    <definedName name="DSINGLE_8">#REF!</definedName>
    <definedName name="DSINGLE_8_1">#REF!</definedName>
    <definedName name="DSINGLE_9">#REF!</definedName>
    <definedName name="DSINGLE_9_1">#REF!</definedName>
    <definedName name="DSRA_CALC">#REF!</definedName>
    <definedName name="DSRApc">'[36]Operating Cash flow'!#REF!</definedName>
    <definedName name="e">Annual_interest_rate/Payments_per_year</definedName>
    <definedName name="E._LEON__JIMENES__C._POR_A.">"PROPUESTAFINAL"</definedName>
    <definedName name="e_1">#REF!</definedName>
    <definedName name="e_FI510">#REF!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'[8]#REF'!$C$210:$L$219</definedName>
    <definedName name="eee">#REF!</definedName>
    <definedName name="EEVP">#REF!</definedName>
    <definedName name="efirme">#REF!</definedName>
    <definedName name="EJERCICIO_AL">'[34]IR-2'!$W$16</definedName>
    <definedName name="EJERCICIO_DEL">'[34]IR-2'!$S$16</definedName>
    <definedName name="elecoutput">#REF!</definedName>
    <definedName name="elecprice">[7]Inputs!#REF!</definedName>
    <definedName name="elecpriceyr">#REF!</definedName>
    <definedName name="eliminacio">#REF!</definedName>
    <definedName name="ELJRES">#REF!</definedName>
    <definedName name="ELJSIT">#REF!</definedName>
    <definedName name="emai2">#REF!</definedName>
    <definedName name="EMail">#REF!</definedName>
    <definedName name="email2">#REF!</definedName>
    <definedName name="ENCARGOS98">[24]ServDiv!#REF!</definedName>
    <definedName name="ENCARGOS99">[24]ServDiv!#REF!</definedName>
    <definedName name="energia">#REF!</definedName>
    <definedName name="ENERSUL">#REF!</definedName>
    <definedName name="Entities">'[86]General Instructions'!$AB$500:$AB$649</definedName>
    <definedName name="EntityName">'[48]Business Information'!$B$4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>[7]Drawdown!#REF!</definedName>
    <definedName name="eqfund2">[7]Drawdown!#REF!</definedName>
    <definedName name="EQMARBUD">#REF!</definedName>
    <definedName name="Equity_contribution">[18]DRAWDOWN!$AL$237</definedName>
    <definedName name="EquityIN">[35]Construction!$E$72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sc_1">'[36]Project data'!#REF!</definedName>
    <definedName name="Esc_2">'[36]Project data'!#REF!</definedName>
    <definedName name="Esc_3">'[36]Project data'!#REF!</definedName>
    <definedName name="ESC_BASE">#REF!</definedName>
    <definedName name="ESCALATOR_2">#REF!</definedName>
    <definedName name="ESCELSA">#REF!</definedName>
    <definedName name="Esso__STARS__Environment">"head"</definedName>
    <definedName name="estadoderesultados">#REF!</definedName>
    <definedName name="EV">'[8]#REF'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l_btn">#REF!</definedName>
    <definedName name="Eval_btn_Ans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actAddinReports" hidden="1">1</definedName>
    <definedName name="Excel_BuiltIn__FilterDatabase_1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>#REF!</definedName>
    <definedName name="EXIGÍVEL">[24]Exigível!$B$1:$H$63</definedName>
    <definedName name="exist">'[27]PROFORMA ITABO'!$C$281:$DP$281</definedName>
    <definedName name="EXISTL3">#REF!</definedName>
    <definedName name="EXISTL4">#REF!</definedName>
    <definedName name="EXISTL5">#REF!</definedName>
    <definedName name="ExistOpFrac">'[38]O&amp;M'!#REF!</definedName>
    <definedName name="EXPHEAD">#REF!</definedName>
    <definedName name="Export2">#REF!</definedName>
    <definedName name="Export3">#REF!</definedName>
    <definedName name="Extraco">[67]A!$A$497:$AG$497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MILIA">#REF!</definedName>
    <definedName name="FAMILIAS">#REF!</definedName>
    <definedName name="far">'[8]#REF'!$Z$188</definedName>
    <definedName name="Fax">#REF!</definedName>
    <definedName name="FBASE">'[8]#REF'!$AC$415:$AG$415</definedName>
    <definedName name="FCAPRACT">#REF!</definedName>
    <definedName name="FCAPRBUD">#REF!</definedName>
    <definedName name="FCASHTAX">'[8]#REF'!$AC$403:$AG$403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'[8]#REF'!#REF!</definedName>
    <definedName name="FCONSTANT">'[8]#REF'!$AC$416:$AG$416</definedName>
    <definedName name="FCSEPACT">#REF!</definedName>
    <definedName name="FCSEPBUD">#REF!</definedName>
    <definedName name="FDAFDAFD">[27]PARÁMETROS!$C$54</definedName>
    <definedName name="FDEPRECIATION">'[8]#REF'!$AC$396:$AG$396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WORKING">'[8]#REF'!$AC$410:$AG$410</definedName>
    <definedName name="fixedoandm">[7]Inputs!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'[24] AnexoOpDiv99'!#REF!</definedName>
    <definedName name="FLUXO1999">'[24] AnexoOpDiv99'!#REF!</definedName>
    <definedName name="FLUXO2">'[1]Sul Summary_ Arlington'!#REF!</definedName>
    <definedName name="fluxo5">'[1]Sul Summary_ Arlington'!#REF!</definedName>
    <definedName name="FLUXO98">'[24] AnexoOpDiv99'!#REF!</definedName>
    <definedName name="FLUXO99">'[24] AnexoOpDiv99'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>#REF!</definedName>
    <definedName name="Form_0105">#REF!</definedName>
    <definedName name="Form_0115">#REF!</definedName>
    <definedName name="Form_0130">#REF!</definedName>
    <definedName name="Form_0135">#REF!</definedName>
    <definedName name="Form_0136">#REF!</definedName>
    <definedName name="Form_0145">#REF!</definedName>
    <definedName name="Form_0150">#REF!</definedName>
    <definedName name="Form_0200">#REF!</definedName>
    <definedName name="Form_0205">#REF!</definedName>
    <definedName name="Form_0210">#REF!</definedName>
    <definedName name="Form_0215">#REF!</definedName>
    <definedName name="Form_0220">#REF!</definedName>
    <definedName name="Form_0221">#REF!</definedName>
    <definedName name="Form_0224">#REF!</definedName>
    <definedName name="Form_0225">#REF!</definedName>
    <definedName name="Form_0230">#REF!</definedName>
    <definedName name="Form_0250">#REF!</definedName>
    <definedName name="Form_0300">#REF!</definedName>
    <definedName name="Form_0305">#REF!</definedName>
    <definedName name="Form_0307">#REF!</definedName>
    <definedName name="Form_0310">#REF!</definedName>
    <definedName name="Form_0410">#REF!</definedName>
    <definedName name="Form_0415">#REF!</definedName>
    <definedName name="Form_0500">#REF!</definedName>
    <definedName name="Form_0530">#REF!</definedName>
    <definedName name="Form_0535">#REF!</definedName>
    <definedName name="Form_0536">#REF!</definedName>
    <definedName name="Form_0537">#REF!</definedName>
    <definedName name="Form_0545">#REF!</definedName>
    <definedName name="Form_0590">#REF!</definedName>
    <definedName name="Form_0650">#REF!</definedName>
    <definedName name="Form_0655">#REF!</definedName>
    <definedName name="Form_0660">#REF!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'[8]#REF'!$AC$400:$AG$400</definedName>
    <definedName name="FPREROIC">'[8]#REF'!$AC$402:$AG$402</definedName>
    <definedName name="FREAL">#REF!</definedName>
    <definedName name="free_cash_flow">'[8]#REF'!$C$162:$L$208</definedName>
    <definedName name="FROIC">'[8]#REF'!$AC$404:$AG$404</definedName>
    <definedName name="FROICYEARS">'[8]#REF'!#REF!</definedName>
    <definedName name="fsdf">#REF!</definedName>
    <definedName name="fsfd" hidden="1">{"'Sheet1'!$A$1:$F$99"}</definedName>
    <definedName name="FSG_A">'[8]#REF'!#REF!</definedName>
    <definedName name="FTC_Share">'[30]#REF'!$F$16</definedName>
    <definedName name="FTU_COST">#REF!</definedName>
    <definedName name="FTU_ESC">#REF!</definedName>
    <definedName name="FTURNOVER">'[8]#REF'!$AC$401:$AG$401</definedName>
    <definedName name="Fuel_conversion_factor">[89]Assumptions!#REF!</definedName>
    <definedName name="Fuel_Cost_annual_excalation">[44]SHELL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>#REF!</definedName>
    <definedName name="fuelpurchases">#REF!</definedName>
    <definedName name="fuelrequired">#REF!</definedName>
    <definedName name="FunctionalCurrency">'[48]Business Information'!$B$9</definedName>
    <definedName name="FURNAS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'[27]PROFORMA ITABO'!$C$296:$DP$296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>#REF!</definedName>
    <definedName name="GINCOME">'[8]#REF'!$M$8</definedName>
    <definedName name="GINPUT">'[8]#REF'!#REF!</definedName>
    <definedName name="GK_RESULTS">'[8]#REF'!$M$309</definedName>
    <definedName name="GNOPLAT">'[8]#REF'!$W$307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'[8]#REF'!$M$221</definedName>
    <definedName name="GPDIPD00">'[92]Reference #''s'!#REF!</definedName>
    <definedName name="_xlnm.Recorder">'[8]#REF'!$A$1:$A$65536</definedName>
    <definedName name="Group">#REF!</definedName>
    <definedName name="Group_1">#REF!</definedName>
    <definedName name="Group_10">#REF!</definedName>
    <definedName name="Group_10_1">#REF!</definedName>
    <definedName name="Group_12">#REF!</definedName>
    <definedName name="Group_12_1">#REF!</definedName>
    <definedName name="Group_13">#REF!</definedName>
    <definedName name="Group_13_1">#REF!</definedName>
    <definedName name="Group_2">#REF!</definedName>
    <definedName name="Group_2_1">#REF!</definedName>
    <definedName name="Group_6">#REF!</definedName>
    <definedName name="Group_6_1">#REF!</definedName>
    <definedName name="Group_7">#REF!</definedName>
    <definedName name="Group_7_1">#REF!</definedName>
    <definedName name="Group_8">#REF!</definedName>
    <definedName name="Group_8_1">#REF!</definedName>
    <definedName name="Group_9">#REF!</definedName>
    <definedName name="Group_9_1">#REF!</definedName>
    <definedName name="GSUP_CALC">'[8]#REF'!$M$330</definedName>
    <definedName name="GTeeCopy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>[12]Income!#REF!</definedName>
    <definedName name="HCAP_INVEST">'[8]#REF'!$C$128</definedName>
    <definedName name="head">#REF!</definedName>
    <definedName name="HEAD15">#REF!</definedName>
    <definedName name="head308">#REF!</definedName>
    <definedName name="Headexp">#REF!</definedName>
    <definedName name="Headexpenses">#REF!</definedName>
    <definedName name="HEADGASTOS">#REF!</definedName>
    <definedName name="HEAT_RATE">#REF!</definedName>
    <definedName name="heatoutput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'[8]#REF'!$C$8:$L$362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>#REF!</definedName>
    <definedName name="HOPERATING">'[8]#REF'!$C$221</definedName>
    <definedName name="hours">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>#REF!</definedName>
    <definedName name="IDC">[35]Summary!$F$28</definedName>
    <definedName name="idimension">#REF!</definedName>
    <definedName name="idimension_1">#REF!</definedName>
    <definedName name="idimension_10">#REF!</definedName>
    <definedName name="idimension_10_1">#REF!</definedName>
    <definedName name="idimension_12">#REF!</definedName>
    <definedName name="idimension_12_1">#REF!</definedName>
    <definedName name="idimension_13">#REF!</definedName>
    <definedName name="idimension_13_1">#REF!</definedName>
    <definedName name="idimension_2">#REF!</definedName>
    <definedName name="idimension_2_1">#REF!</definedName>
    <definedName name="idimension_6">#REF!</definedName>
    <definedName name="idimension_6_1">#REF!</definedName>
    <definedName name="idimension_7">#REF!</definedName>
    <definedName name="idimension_7_1">#REF!</definedName>
    <definedName name="idimension_8">#REF!</definedName>
    <definedName name="idimension_8_1">#REF!</definedName>
    <definedName name="idimension_9">#REF!</definedName>
    <definedName name="idimension_9_1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MPESSACU">#REF!</definedName>
    <definedName name="impgcia">#REF!</definedName>
    <definedName name="IMPORACU">#REF!</definedName>
    <definedName name="IMPORMEN">#REF!</definedName>
    <definedName name="impr">#REF!</definedName>
    <definedName name="IMPSHEACU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>#REF!</definedName>
    <definedName name="impuesto">#REF!</definedName>
    <definedName name="inc">#REF!</definedName>
    <definedName name="inchead">#REF!</definedName>
    <definedName name="INCOME">#REF!</definedName>
    <definedName name="Incorp_oa">'[27]PROFORMA ITABO'!$C$392:$DP$392</definedName>
    <definedName name="INCREASED">'[8]#REF'!#REF!</definedName>
    <definedName name="IND_COST">#REF!</definedName>
    <definedName name="IND_ESC">#REF!</definedName>
    <definedName name="INDALRES">'[94]ESTADOS FINANC.  INDAL'!$A$77:$G$127</definedName>
    <definedName name="INDALSIT">'[94]ESTADOS FINANC.  INDAL'!$A$1:$G$74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>#REF!</definedName>
    <definedName name="indice_tpo">[27]PARÁMETROS!$E$318:$CR$318</definedName>
    <definedName name="indice1">#REF!</definedName>
    <definedName name="indice2">#REF!</definedName>
    <definedName name="indice3">#REF!</definedName>
    <definedName name="indisp">#REF!</definedName>
    <definedName name="INETOTHER">'[8]#REF'!#REF!</definedName>
    <definedName name="INETPPE">'[8]#REF'!#REF!</definedName>
    <definedName name="Inflac_mens_1">[27]PARÁMETROS!$C$323:$CR$323</definedName>
    <definedName name="Inflac_mens_2">[27]PARÁMETROS!#REF!</definedName>
    <definedName name="Inflac_mens_US">[27]PARÁMETROS!$C$322:$CR$322</definedName>
    <definedName name="Inflac_país_1">[27]PARÁMETROS!#REF!</definedName>
    <definedName name="Inflac_país_2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>#REF!</definedName>
    <definedName name="Ingreso_cuenta">[55]Ingresos!$F$16:$F$22</definedName>
    <definedName name="Ingreso_valor">[55]Ingresos!$H$16:$H$22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>#REF!</definedName>
    <definedName name="INICIO">'[34]IR-2'!$I$16</definedName>
    <definedName name="InitialAllowance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0]#REF'!$G$28</definedName>
    <definedName name="INS_ESCALATOR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>'[43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>#REF!</definedName>
    <definedName name="INTRLOSSACU">#REF!</definedName>
    <definedName name="intro1">'[8]#REF'!$A$1:$R$61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>#REF!</definedName>
    <definedName name="INVCIEPRO">#REF!</definedName>
    <definedName name="inventario">#REF!</definedName>
    <definedName name="inventario_1">#REF!</definedName>
    <definedName name="Inverciones_No">#REF!</definedName>
    <definedName name="INVERSIONES">'[34]IR-2'!$S$8</definedName>
    <definedName name="Inversiones_Si">#REF!</definedName>
    <definedName name="INVEST">'[8]#REF'!$C$128:$L$148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>[7]Inputs!#REF!</definedName>
    <definedName name="IR">#REF!</definedName>
    <definedName name="IREAL">#REF!</definedName>
    <definedName name="IREMM">'[30]#REF'!$A$1:$H$2110</definedName>
    <definedName name="IRNTot">'[26]P&amp;L CCI Detail'!$T$213</definedName>
    <definedName name="irr">#REF!</definedName>
    <definedName name="IRTot">#REF!</definedName>
    <definedName name="IRXXX">#REF!</definedName>
    <definedName name="ISFIRST14">#N/A</definedName>
    <definedName name="ITC_RATE">#N/A</definedName>
    <definedName name="ITLJRES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>#REF!</definedName>
    <definedName name="jan_97">'[25]Câmbio - 97'!$C$8</definedName>
    <definedName name="JAN_98">'[88]Câmbio - 97'!$C$7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hh" hidden="1">#REF!</definedName>
    <definedName name="jhkjl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>#REF!</definedName>
    <definedName name="JUL">#REF!</definedName>
    <definedName name="jul_97">'[25]Câmbio - 97'!$C$14</definedName>
    <definedName name="JUL_98">'[33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5]Câmbio - 97'!$C$13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>#REF!</definedName>
    <definedName name="LASASIT">#REF!</definedName>
    <definedName name="last14">#N/A</definedName>
    <definedName name="last16">#N/A</definedName>
    <definedName name="LChead">#REF!</definedName>
    <definedName name="LCInt">'[91]Cash Flow &amp; Coverages'!$A$14:$IV$14</definedName>
    <definedName name="Lcoption">'[36]Finance data'!#REF!</definedName>
    <definedName name="LECP6">#REF!</definedName>
    <definedName name="LECPW12">#REF!</definedName>
    <definedName name="LECPW6">#REF!</definedName>
    <definedName name="LECW6">#REF!</definedName>
    <definedName name="leverage">[7]Inputs!#REF!</definedName>
    <definedName name="levtariff">#REF!</definedName>
    <definedName name="LIAB_PEN">'[8]#REF'!$C$378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>#REF!</definedName>
    <definedName name="loanA">[7]Inputs!#REF!</definedName>
    <definedName name="loanB">[7]Inputs!#REF!</definedName>
    <definedName name="Local_Cost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>'[100]gasto irs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W_CASE_REDUCTIONS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#REF!</definedName>
    <definedName name="MACRS">[35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'[25]Câmbio - 97'!$C$12</definedName>
    <definedName name="MAI_98">'[33]Câmbio - 97'!$C$12</definedName>
    <definedName name="MAIBITJUL">#REF!</definedName>
    <definedName name="MAIBITJUN">#REF!</definedName>
    <definedName name="MAIBITMAY">#REF!</definedName>
    <definedName name="MAIN">'[8]#REF'!$F$397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'[8]#REF'!$C$10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'[25]Câmbio - 97'!$C$10</definedName>
    <definedName name="MAR_98">'[33]Câmbio - 97'!$C$10</definedName>
    <definedName name="March_Days">#REF!</definedName>
    <definedName name="MARFC">#REF!</definedName>
    <definedName name="margen">#REF!</definedName>
    <definedName name="MARGIN">'[8]#REF'!$AN$445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[44]SHELL!$I$140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'[8]#REF'!$Z$415:$AD$415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'[8]#REF'!$Z$403:$AD$403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>#REF!</definedName>
    <definedName name="MENSUAL">'[101]Mes Junio'!$I$96:$I$101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7]Inputs!#REF!</definedName>
    <definedName name="merchprice">[7]Inputs!#REF!</definedName>
    <definedName name="MES">[17]USS99!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>'[8]#REF'!#REF!</definedName>
    <definedName name="MHIST_RATIOS">'[8]#REF'!$F$443</definedName>
    <definedName name="MHISTORICAL">'[8]#REF'!$F$439</definedName>
    <definedName name="mil">[1]Assumptions!#REF!</definedName>
    <definedName name="milise">#REF!</definedName>
    <definedName name="milise_1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'[8]#REF'!$Z$419:$AD$419</definedName>
    <definedName name="MINVESTYEARS">'[8]#REF'!$Z$409:$AD$409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>#REF!</definedName>
    <definedName name="mmmm">#REF!</definedName>
    <definedName name="mmmz">#REF!</definedName>
    <definedName name="MNETPPE">'[8]#REF'!$Z$398:$AD$398</definedName>
    <definedName name="MNOPLAT">'[8]#REF'!$Z$418:$AD$418</definedName>
    <definedName name="Model_1">'[75]Service Mechanical'!#REF!</definedName>
    <definedName name="Model_2">'[75]Body Paint'!#REF!</definedName>
    <definedName name="Model_3">[75]Parts!#REF!</definedName>
    <definedName name="Model2">#REF!</definedName>
    <definedName name="Model2_1">#REF!</definedName>
    <definedName name="Model2_1_1">'[102]Income &amp; Expense Mayo'!#REF!</definedName>
    <definedName name="Model2_10">#REF!</definedName>
    <definedName name="Model2_10_1">#REF!</definedName>
    <definedName name="Model2_12">#REF!</definedName>
    <definedName name="Model2_12_1">#REF!</definedName>
    <definedName name="Model2_13">#REF!</definedName>
    <definedName name="Model2_13_1">#REF!</definedName>
    <definedName name="Model2_2">#REF!</definedName>
    <definedName name="Model2_2_1">#REF!</definedName>
    <definedName name="Model2_3">'[75]Income &amp; Expense Globus '!#REF!</definedName>
    <definedName name="Model2_4">'[103]Income &amp; Expense Mayo'!#REF!</definedName>
    <definedName name="Model2_6">#REF!</definedName>
    <definedName name="Model2_6_1">#REF!</definedName>
    <definedName name="Model2_7">#REF!</definedName>
    <definedName name="Model2_7_1">#REF!</definedName>
    <definedName name="Model2_8">#REF!</definedName>
    <definedName name="Model2_8_1">#REF!</definedName>
    <definedName name="Model2_9">#REF!</definedName>
    <definedName name="Model2_9_1">#REF!</definedName>
    <definedName name="Model3_1">'[75]Service Mechanical'!#REF!</definedName>
    <definedName name="Model3_2">'[75]Body Paint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>[19]SUMMARY!#REF!</definedName>
    <definedName name="MOTHER">'[8]#REF'!$Z$400:$AD$400</definedName>
    <definedName name="MotorVehPage1">#REF!</definedName>
    <definedName name="MotorvehPage2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>#REF!</definedName>
    <definedName name="MOVIMIENTOS">#N/A</definedName>
    <definedName name="MPNTot">#REF!</definedName>
    <definedName name="MPREROIC">'[8]#REF'!$Z$402:$AD$402</definedName>
    <definedName name="MPRINT">'[8]#REF'!$F$480</definedName>
    <definedName name="MPTot">#REF!</definedName>
    <definedName name="MROIC">'[8]#REF'!$Z$404:$AD$404</definedName>
    <definedName name="MROICYEARS">'[8]#REF'!#REF!</definedName>
    <definedName name="MRTREE">'[8]#REF'!$F$472</definedName>
    <definedName name="MS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>#REF!</definedName>
    <definedName name="nApu">[105]Variables!$B$6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>'[93]SCR O&amp;M'!#REF!</definedName>
    <definedName name="NETPPE">'[8]#REF'!$AV$459</definedName>
    <definedName name="NEW_INVESTMENT">'[8]#REF'!$W$306</definedName>
    <definedName name="newname">#REF!</definedName>
    <definedName name="NewPlantOpFrac">'[38]O&amp;M'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>'[107]Movimiento detallado de inversi'!#REF!</definedName>
    <definedName name="NoA">#REF!</definedName>
    <definedName name="nOfi">[105]Variables!$B$5</definedName>
    <definedName name="nombre">#REF!</definedName>
    <definedName name="NOMBRE_COMERCIAL">#REF!</definedName>
    <definedName name="NOMBRECOMERCIAL">#REF!</definedName>
    <definedName name="Nomina_cuenta">[55]Nomina!$A$7:$A$26</definedName>
    <definedName name="Nomina_valor">[55]Nomina!$E$7:$E$26</definedName>
    <definedName name="nompaybk">#REF!</definedName>
    <definedName name="nomTabla">[105]Variables!$A$22</definedName>
    <definedName name="NoP">#REF!</definedName>
    <definedName name="NOPLAT">'[8]#REF'!$C$100:$L$126</definedName>
    <definedName name="NOPLATP">'[8]#REF'!$C$100:$L$126</definedName>
    <definedName name="Nota">'[100]gasto irs'!#REF!</definedName>
    <definedName name="NOTAGEN">'[108]gasto irs'!#REF!</definedName>
    <definedName name="NOTICE">#N/A</definedName>
    <definedName name="NOV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05]Variables!$B$3</definedName>
    <definedName name="NSCAPFACT">#N/A</definedName>
    <definedName name="nuavo">#REF!</definedName>
    <definedName name="nuevo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9]Corp OH'!$C$12</definedName>
    <definedName name="OJO" localSheetId="0">[0]!Payments_per_year*[47]!w</definedName>
    <definedName name="OJO">Payments_per_year*[47]!w</definedName>
    <definedName name="ok">'[109]gasto irs'!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>#REF!</definedName>
    <definedName name="OM_Table2.1a">[110]unit2sum2!$C$10:$AC$21</definedName>
    <definedName name="OM_Table2.2">#REF!</definedName>
    <definedName name="OM_Table2.2a">[110]unit2sum3!$AF$167:$BE$209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>#REF!</definedName>
    <definedName name="opsyear">#REF!</definedName>
    <definedName name="OpYear">'[35]Plant Operations'!$A$3:$IV$3</definedName>
    <definedName name="OTHER">'[8]#REF'!$AV$476</definedName>
    <definedName name="OTHER_ESC">#REF!</definedName>
    <definedName name="OTHER_REV">#REF!</definedName>
    <definedName name="OUT">[76]LANÇAMENTOS!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>'[92]Reference #''s'!#REF!</definedName>
    <definedName name="outlevtariff">[7]Outputs!#REF!</definedName>
    <definedName name="outmaxtariff">[7]Outputs!#REF!</definedName>
    <definedName name="outnpv">[7]Outputs!#REF!</definedName>
    <definedName name="output">#REF!</definedName>
    <definedName name="OUTRAS_EMPRESAS">#REF!</definedName>
    <definedName name="outyr1tariff">[7]Outputs!#REF!</definedName>
    <definedName name="Overhead_tax_rate">[18]ASSUMPTIONS!#REF!</definedName>
    <definedName name="ownership">[7]Inputs!#REF!</definedName>
    <definedName name="ownership2">[7]Inputs!#REF!</definedName>
    <definedName name="Ozoneremovalrate">'[93]SCR O&amp;M'!#REF!</definedName>
    <definedName name="p">#REF!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>#REF!</definedName>
    <definedName name="PARANAPANEMA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>[24]Ativo!#REF!</definedName>
    <definedName name="passivo2">'[1]BRGAAP '!#REF!</definedName>
    <definedName name="pato" hidden="1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>'[36]Finance data'!#REF!</definedName>
    <definedName name="PERC_INADIMP">#REF!</definedName>
    <definedName name="perdata">[7]Inputs!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>#REF!</definedName>
    <definedName name="Período_de_calculo">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>#REF!</definedName>
    <definedName name="PLANILHA_1">#N/A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>#REF!</definedName>
    <definedName name="PLATTR">#REF!</definedName>
    <definedName name="Plazo">'[27]PROFORMA ITABO'!$C$420</definedName>
    <definedName name="PMARGIN">'[8]#REF'!$X$397:$AB$397</definedName>
    <definedName name="Pmt_to_use">#REF!</definedName>
    <definedName name="PNETPPE">'[8]#REF'!$X$398:$AB$398</definedName>
    <definedName name="PNOPLAT">'[8]#REF'!$X$418:$AB$418</definedName>
    <definedName name="Pop_AC">#REF!</definedName>
    <definedName name="Pop_Acc_Comp">#REF!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THER">'[8]#REF'!$X$400:$AB$400</definedName>
    <definedName name="PPA_TERM">#REF!</definedName>
    <definedName name="PPA_TERM_DATE">#REF!</definedName>
    <definedName name="PpaHR">[44]SHELL!$E$188</definedName>
    <definedName name="PPALCReduction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>#REF!</definedName>
    <definedName name="PREPAdr">[111]Assumptions!$G$4</definedName>
    <definedName name="PRERES">#REF!</definedName>
    <definedName name="PREROIC">'[8]#REF'!$AF$450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>#REF!</definedName>
    <definedName name="price_estimated">#REF!</definedName>
    <definedName name="PRIENC98">[24]ServDiv!#REF!</definedName>
    <definedName name="Principal">IF(#REF!&lt;&gt;"",MIN(#REF!,Pmt_to_use-#REF!),"")</definedName>
    <definedName name="PRINCIPAL98">[24]ServDiv!#REF!</definedName>
    <definedName name="PRINCIPAL99">[24]ServDiv!#REF!</definedName>
    <definedName name="PRINENC99">[24]ServDiv!#REF!</definedName>
    <definedName name="PRINT">#N/A</definedName>
    <definedName name="Print_Area">#REF!</definedName>
    <definedName name="Print_Area_MI">#REF!</definedName>
    <definedName name="print_area2">[112]Statements!$A$2:$AZ$156</definedName>
    <definedName name="Print_Titles">#REF!</definedName>
    <definedName name="PRINT_TITLES_MI">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>'[8]#REF'!#REF!</definedName>
    <definedName name="Proj_Meth">#REF!</definedName>
    <definedName name="projval">[7]Inputs!#REF!</definedName>
    <definedName name="Prop_Tax">[29]Property!$D$44</definedName>
    <definedName name="Provincia">#REF!</definedName>
    <definedName name="PROY_RD">#REF!</definedName>
    <definedName name="PROY_US">#REF!</definedName>
    <definedName name="Prueba">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RCHACU">#REF!</definedName>
    <definedName name="PURCHASE_DATE">#REF!</definedName>
    <definedName name="PURCHMEN">#REF!</definedName>
    <definedName name="PWORKING">'[8]#REF'!$X$399:$AB$399</definedName>
    <definedName name="PyG_POA_2000">#REF!</definedName>
    <definedName name="PyG_POA_2000_AC">#REF!</definedName>
    <definedName name="PyG_POA_99">#REF!</definedName>
    <definedName name="PyG_POA_99_AC">#REF!</definedName>
    <definedName name="PyG_PR_99">#REF!</definedName>
    <definedName name="PyG_PR_99_AC">#REF!</definedName>
    <definedName name="PyG_REAL_99">#REF!</definedName>
    <definedName name="PyG_REAL_99_AC">#REF!</definedName>
    <definedName name="PyG_UE_99">#REF!</definedName>
    <definedName name="PyG_UE_99_AC">#REF!</definedName>
    <definedName name="Q">'[113]#REF'!$X$112:$X$112</definedName>
    <definedName name="Q___EXCEL_EXPORT_OF_COA">#REF!</definedName>
    <definedName name="qq">Annual_interest_rate/Payments_per_year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>#REF!</definedName>
    <definedName name="RAZON_SOCIAL1">#REF!</definedName>
    <definedName name="RAZONSOCIAL">'[34]IR-2'!$M$10</definedName>
    <definedName name="RBORDER">'[8]#REF'!$A$5:$A$7</definedName>
    <definedName name="rcat1">#REF!</definedName>
    <definedName name="rcat2">#REF!</definedName>
    <definedName name="RCN">#REF!</definedName>
    <definedName name="RCNLD">#REF!</definedName>
    <definedName name="RCNW">'[115]Auxiliar List'!#REF!</definedName>
    <definedName name="RE">[17]USS99!#REF!</definedName>
    <definedName name="Receita">[76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INGACU">#REF!</definedName>
    <definedName name="RECINGRE">#REF!</definedName>
    <definedName name="RECIPROD">#REF!</definedName>
    <definedName name="RECIPRODACU">#REF!</definedName>
    <definedName name="RECONC">'[14]99 cons YTD'!#REF!</definedName>
    <definedName name="Recorder">'[8]#REF'!$A:$A</definedName>
    <definedName name="recup_depositos">'[27]PROFORMA ITABO'!$C$264:$DP$264</definedName>
    <definedName name="REF">[116]CONS1!#REF!</definedName>
    <definedName name="referencias">[31]Inventario!$A$3:$A$65536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'[117]P &amp; L'!#REF!</definedName>
    <definedName name="REVFEBACT">#REF!</definedName>
    <definedName name="REVFEBBUD">#REF!</definedName>
    <definedName name="Revised_EPC_schedule_switch">[18]SUMMARY!#REF!</definedName>
    <definedName name="REVISION">Annual_interest_rate/Payments_per_year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mcAccount">8001240</definedName>
    <definedName name="RMCOptions">"*000000000000000"</definedName>
    <definedName name="RNC">#REF!</definedName>
    <definedName name="roic">'[8]#REF'!$X$431:$BA$478</definedName>
    <definedName name="roic_print">'[8]#REF'!$V$432</definedName>
    <definedName name="ROICF">'[8]#REF'!#REF!</definedName>
    <definedName name="ROICYEARS">'[8]#REF'!$AD$473</definedName>
    <definedName name="RP___101">#REF!</definedName>
    <definedName name="RP_110">'[118]RP-101.2.1.'!#REF!</definedName>
    <definedName name="RRROIC">'[8]#REF'!$X$434</definedName>
    <definedName name="rrrr">#N/A</definedName>
    <definedName name="rs_dep">[119]Return!#REF!</definedName>
    <definedName name="RTREE">'[8]#REF'!$V$432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s" hidden="1">#REF!</definedName>
    <definedName name="SAIDA">[5]modaj!#REF!</definedName>
    <definedName name="SAIDA_ATRASO">[5]modaj!#REF!</definedName>
    <definedName name="saidas">#REF!</definedName>
    <definedName name="saldo_inic_caja">'[27]PROFORMA ITABO'!$C$253:$DP$253</definedName>
    <definedName name="SALDODÍVIDA">[24]Exigível!#REF!</definedName>
    <definedName name="SALDOMÊS">[24]SaldoMes!$A$1:$G$67</definedName>
    <definedName name="SaleofAssets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>'[121]Plan-Bônus'!#REF!</definedName>
    <definedName name="SDTerm">'[35]Finance &amp; Economic Data'!$E$53</definedName>
    <definedName name="Sector_BArrio_Urb">#REF!</definedName>
    <definedName name="SECTOR_ECONOMICO">#REF!</definedName>
    <definedName name="Sector1">#REF!</definedName>
    <definedName name="Sector2">#REF!</definedName>
    <definedName name="Sector3">#REF!</definedName>
    <definedName name="Sector4">#REF!</definedName>
    <definedName name="Sector5">#REF!</definedName>
    <definedName name="Seleccion_salida">[27]PARÁMETROS!$E$110</definedName>
    <definedName name="sencount" hidden="1">1</definedName>
    <definedName name="SenInt">[36]Debt!#REF!</definedName>
    <definedName name="SenPrinPmt">[36]Debt!#REF!</definedName>
    <definedName name="Sensitivity_fuel_cost">[19]SUMMARY!#REF!</definedName>
    <definedName name="Sensitivity_interest_rate">[19]SUMMARY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2]Reference #''s'!#REF!</definedName>
    <definedName name="SEPVAR">#REF!</definedName>
    <definedName name="SEPYTD">#REF!</definedName>
    <definedName name="SERVICO">#REF!</definedName>
    <definedName name="SET">[76]LANÇAMENTOS!#REF!</definedName>
    <definedName name="set_97">'[25]Câmbio - 97'!$C$16</definedName>
    <definedName name="SET_98">'[33]Câmbio - 97'!$C$16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>#REF!</definedName>
    <definedName name="si_cxc">'[27]PROFORMA ITABO'!$C$269:$DP$269</definedName>
    <definedName name="Siglas">#REF!</definedName>
    <definedName name="Situacion">[122]Codigos!$B$2:$B$54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>#REF!</definedName>
    <definedName name="SPOT_PRICE">#REF!</definedName>
    <definedName name="SSS">#REF!</definedName>
    <definedName name="ssss">#N/A</definedName>
    <definedName name="STAND_COST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>#REF!</definedName>
    <definedName name="STEAM_ESC">#REF!</definedName>
    <definedName name="STEAM_PRICE">#REF!</definedName>
    <definedName name="STOCKOP">'[8]#REF'!$C$381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ub">#REF!</definedName>
    <definedName name="SUB_COST">#REF!</definedName>
    <definedName name="SUB_ESC">#REF!</definedName>
    <definedName name="subdebtratio">[7]Inputs!#REF!</definedName>
    <definedName name="Sum_Print_Area">#REF!</definedName>
    <definedName name="Sum_Print_Titles">[112]Statements!$A$1:$C$65536,[112]Statements!#REF!</definedName>
    <definedName name="SumClass">#REF!</definedName>
    <definedName name="SummerHR">'[92]Reference #''s'!#REF!</definedName>
    <definedName name="SUP_CALC">'[8]#REF'!$C$330:$L$363</definedName>
    <definedName name="SwapRate">'[43]MODEL INPUTS'!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DimName">"MIKONEGR4"</definedName>
    <definedName name="TABELA">#REF!</definedName>
    <definedName name="TABL6.1">#REF!</definedName>
    <definedName name="tabla">#REF!</definedName>
    <definedName name="targetirr">[7]Outputs!#REF!</definedName>
    <definedName name="Tariff">#REF!</definedName>
    <definedName name="Tariff_1">'[36]Project data'!#REF!</definedName>
    <definedName name="Tariff_2">'[36]Project data'!#REF!</definedName>
    <definedName name="Tariff_3">'[36]Project data'!#REF!</definedName>
    <definedName name="TariffTbl">#REF!</definedName>
    <definedName name="Tasa_1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>#REF!</definedName>
    <definedName name="TAX">#N/A</definedName>
    <definedName name="TAX_BASE">#REF!</definedName>
    <definedName name="TAX_DURATION">#REF!</definedName>
    <definedName name="TAX_RATE">'[21]Op Assumps'!#REF!</definedName>
    <definedName name="TAXA_JUROS">#REF!</definedName>
    <definedName name="TaxDepBase">'[35]Finance &amp; Economic Data'!$E$104</definedName>
    <definedName name="TAXFLOW">#REF!</definedName>
    <definedName name="TAXFLOWLEFT">#REF!</definedName>
    <definedName name="TAXFLOWTOP">#REF!</definedName>
    <definedName name="TaxManager">'[48]Business Information'!$B$16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>#REF!</definedName>
    <definedName name="TblHeatContent">'[38]Coal Forecast'!#REF!</definedName>
    <definedName name="TCIB_00001" hidden="1">#REF!</definedName>
    <definedName name="TCIB_00002" hidden="1">#REF!</definedName>
    <definedName name="tdm">#REF!</definedName>
    <definedName name="Telefono">#REF!</definedName>
    <definedName name="TELF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>[7]Inputs!#REF!</definedName>
    <definedName name="Term_in_years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'[123]Objetivo-Conclusión'!#REF!</definedName>
    <definedName name="TextRefCopy103">'[123]Prueba Gasto a Nov.'!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'[123]Movimiento de Activo Fijo'!#REF!</definedName>
    <definedName name="TextRefCopy29">'[123]Movimiento de Activo Fijo'!#REF!</definedName>
    <definedName name="TextRefCopy3">#REF!</definedName>
    <definedName name="TextRefCopy30">'[123]Movimiento de Activo Fijo'!#REF!</definedName>
    <definedName name="TextRefCopy31">#REF!</definedName>
    <definedName name="TextRefCopy32">'[123]Movimiento de Activo Fijo'!#REF!</definedName>
    <definedName name="TextRefCopy33">'[124]Mov. Gastos Pag. Anticipado'!#REF!</definedName>
    <definedName name="TextRefCopy34">#REF!</definedName>
    <definedName name="TextRefCopy35">'[124] Prb. Global Amort.'!#REF!</definedName>
    <definedName name="TextRefCopy36">#REF!</definedName>
    <definedName name="TextRefCopy38">'[124]Mov. Gastos Pag. Anticipado'!#REF!</definedName>
    <definedName name="TextRefCopy39">'[124] Prb. Global Amort.'!#REF!</definedName>
    <definedName name="TextRefCopy4">#REF!</definedName>
    <definedName name="TextRefCopy40">'[124]Mov. Gastos Pag. Anticipado'!#REF!</definedName>
    <definedName name="TextRefCopy41">'[124] Prb. Global Amort.'!#REF!</definedName>
    <definedName name="TextRefCopy42">'[124] Prb. Global Amort.'!#REF!</definedName>
    <definedName name="TextRefCopy43">'[124] Prb. Global Amort.'!#REF!</definedName>
    <definedName name="TextRefCopy44">'[124] Prb. Global Amort.'!#REF!</definedName>
    <definedName name="TextRefCopy45">'[125]Beneficios Sociales'!#REF!</definedName>
    <definedName name="TextRefCopy46">'[126]Ced. Anal. de Gastos Op.'!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'[127]Prueba Global de Depreciación'!#REF!</definedName>
    <definedName name="TextRefCopy54">'[123]Movimiento de Activo Fijo'!#REF!</definedName>
    <definedName name="TextRefCopy55">#REF!</definedName>
    <definedName name="TextRefCopy56">'[123]Movimiento de Activo Fijo'!#REF!</definedName>
    <definedName name="TextRefCopy59">'[123]Movimiento de Activo Fijo'!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123]Movimiento de Activo Fijo'!#REF!</definedName>
    <definedName name="TextRefCopy66">'[123]Prueba Gasto a Nov.'!#REF!</definedName>
    <definedName name="TextRefCopy67">'[123]Prueba Gasto a Nov.'!#REF!</definedName>
    <definedName name="TextRefCopy69">'[123]Movimiento de Activo Fijo'!#REF!</definedName>
    <definedName name="TextRefCopy7">#REF!</definedName>
    <definedName name="TextRefCopy71">'[123]Prueba Gasto a Nov.'!#REF!</definedName>
    <definedName name="TextRefCopy72">'[123]Movimiento de Activo Fijo'!#REF!</definedName>
    <definedName name="TextRefCopy73">'[123]Prueba Gasto a Nov.'!#REF!</definedName>
    <definedName name="TextRefCopy74">'[123]Movimiento de Activo Fijo'!#REF!</definedName>
    <definedName name="TextRefCopy75">'[123]Prueba Gasto a Nov.'!#REF!</definedName>
    <definedName name="TextRefCopy76">'[123]Movimiento de Activo Fijo'!#REF!</definedName>
    <definedName name="TextRefCopy77">'[123]Prueba Gasto a Nov.'!#REF!</definedName>
    <definedName name="TextRefCopy78">#REF!</definedName>
    <definedName name="TextRefCopy79">'[123]Movimiento de Activo Fijo'!#REF!</definedName>
    <definedName name="TextRefCopy8">#REF!</definedName>
    <definedName name="TextRefCopy80">#REF!</definedName>
    <definedName name="TextRefCopy81">'[123]Movimiento de Activo Fijo'!#REF!</definedName>
    <definedName name="TextRefCopy82">'[123]Prueba Gasto a Nov.'!$Q$25</definedName>
    <definedName name="TextRefCopy83">'[123]Movimiento de Activo Fijo'!#REF!</definedName>
    <definedName name="TextRefCopy84">'[123]Prueba Gasto a Nov.'!#REF!</definedName>
    <definedName name="TextRefCopy85">'[123]Movimiento de Activo Fijo'!#REF!</definedName>
    <definedName name="TextRefCopy86">'[123]Prueba Gasto a Nov.'!#REF!</definedName>
    <definedName name="TextRefCopy87">'[123]Prueba Gasto a Nov.'!#REF!</definedName>
    <definedName name="TextRefCopy88">'[123]Movimiento de Activo Fijo'!#REF!</definedName>
    <definedName name="TextRefCopy89">'[123]Prueba Gasto a Nov.'!#REF!</definedName>
    <definedName name="TextRefCopy9">#REF!</definedName>
    <definedName name="TextRefCopy90">'[123]Movimiento de Activo Fijo'!#REF!</definedName>
    <definedName name="TextRefCopy91">'[123]Prueba Gasto a Nov.'!#REF!</definedName>
    <definedName name="TextRefCopy92">'[123]Prueba Gasto a Nov.'!#REF!</definedName>
    <definedName name="TextRefCopy93">'[123]Movimiento de Activo Fijo'!#REF!</definedName>
    <definedName name="TextRefCopy96">#REF!</definedName>
    <definedName name="TextRefCopy97">'[123]Movimiento de Activo Fijo'!#REF!</definedName>
    <definedName name="TextRefCopyRangeCount" hidden="1">3</definedName>
    <definedName name="TieinPL">#REF!</definedName>
    <definedName name="TieinPLALL">#REF!</definedName>
    <definedName name="Tiempos_RSF">'[53]Tiempos RSF'!$G$5:$BY$748</definedName>
    <definedName name="TIETE">#REF!</definedName>
    <definedName name="Time_1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>'[8]#REF'!#REF!</definedName>
    <definedName name="_xlnm.Print_Titles" localSheetId="0">'Banco 2022-12'!$A:$H,'Banco 2022-12'!$1:$13</definedName>
    <definedName name="_xlnm.Print_Titles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>Payments_per_year*Term_in_years</definedName>
    <definedName name="TotalColumnaK_E">[54]E!$X$25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>#REF!</definedName>
    <definedName name="TURNOVER">'[8]#REF'!$AN$459</definedName>
    <definedName name="TXNTot">#REF!</definedName>
    <definedName name="TXTot">#REF!</definedName>
    <definedName name="ua_impto">'[27]PROFORMA ITABO'!$C$91:$DP$91</definedName>
    <definedName name="Unconsol">[12]Unconsol!$A$1:$A$22</definedName>
    <definedName name="unhide">#REF!</definedName>
    <definedName name="Unit_sw">'[30]#REF'!$B$123:$B$133</definedName>
    <definedName name="UnitVarExp">'[36]Project data'!#REF!</definedName>
    <definedName name="UNLEVERED_DISCOUNT_RATE">'[110]DISCOUNT RATES'!$G$31</definedName>
    <definedName name="USDLibor">[44]SHELL!#REF!</definedName>
    <definedName name="usgaap">#REF!</definedName>
    <definedName name="ut_ret">'[27]PROFORMA ITABO'!$C$633:$DP$633</definedName>
    <definedName name="ut_vta_af">'[27]PROFORMA ITABO'!$C$373:$DP$373</definedName>
    <definedName name="UTIL_ANUAL">#REF!</definedName>
    <definedName name="UTIL_RET">#REF!</definedName>
    <definedName name="utilidad">'[27]PROFORMA ITABO'!$C$94:$DP$94</definedName>
    <definedName name="Utilities">[29]Utilities!$C$13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>'[30]#REF'!#REF!</definedName>
    <definedName name="varoandmcost">#REF!</definedName>
    <definedName name="VAT">'[95]Major Maint'!$B$463</definedName>
    <definedName name="vehiclehead">#REF!</definedName>
    <definedName name="VENC">#REF!</definedName>
    <definedName name="VENESSACU">#REF!</definedName>
    <definedName name="VENESSIMP">#REF!</definedName>
    <definedName name="VENESSMEN">#REF!</definedName>
    <definedName name="VENIMPACU">#REF!</definedName>
    <definedName name="VENIMPTOT">#REF!</definedName>
    <definedName name="VENSHEACU">#REF!</definedName>
    <definedName name="VENSHEIMP">#REF!</definedName>
    <definedName name="VENSHEMEN">#REF!</definedName>
    <definedName name="VENTEXACU">#REF!</definedName>
    <definedName name="VENTEXIMP">#REF!</definedName>
    <definedName name="VENTEXMEN">#REF!</definedName>
    <definedName name="VENTROACU">#REF!</definedName>
    <definedName name="VENTROIMP">#REF!</definedName>
    <definedName name="VENTROMEN">#REF!</definedName>
    <definedName name="VERSION">'[8]#REF'!$A$4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>#REF!</definedName>
    <definedName name="VSA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>#REF!</definedName>
    <definedName name="vvvbn">#REF!</definedName>
    <definedName name="VVVV">#REF!</definedName>
    <definedName name="w">'[113]#REF'!$X$110:$X$110</definedName>
    <definedName name="WACC">'[8]#REF'!$M$365:$V$384</definedName>
    <definedName name="wacdebt">[7]Outputs!#REF!</definedName>
    <definedName name="Wage_Esc">'[30]#REF'!$G$27</definedName>
    <definedName name="whtonds">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>#REF!</definedName>
    <definedName name="x">#REF!</definedName>
    <definedName name="xde" hidden="1">#REF!</definedName>
    <definedName name="xr">#REF!</definedName>
    <definedName name="xrate">#REF!</definedName>
    <definedName name="xrate_1">#REF!</definedName>
    <definedName name="xrate_10">#REF!</definedName>
    <definedName name="xrate_10_1">#REF!</definedName>
    <definedName name="xrate_12">#REF!</definedName>
    <definedName name="xrate_12_1">#REF!</definedName>
    <definedName name="xrate_13">#REF!</definedName>
    <definedName name="xrate_13_1">#REF!</definedName>
    <definedName name="xrate_2">#REF!</definedName>
    <definedName name="xrate_2_1">#REF!</definedName>
    <definedName name="xrate_6">#REF!</definedName>
    <definedName name="xrate_6_1">#REF!</definedName>
    <definedName name="xrate_7">#REF!</definedName>
    <definedName name="xrate_7_1">#REF!</definedName>
    <definedName name="xrate_8">#REF!</definedName>
    <definedName name="xrate_8_1">#REF!</definedName>
    <definedName name="xrate_9">#REF!</definedName>
    <definedName name="xrate_9_1">#REF!</definedName>
    <definedName name="xrateprevious">#REF!</definedName>
    <definedName name="xrateprevious_1">#REF!</definedName>
    <definedName name="xrateprevious_10">#REF!</definedName>
    <definedName name="xrateprevious_10_1">#REF!</definedName>
    <definedName name="xrateprevious_12">#REF!</definedName>
    <definedName name="xrateprevious_12_1">#REF!</definedName>
    <definedName name="xrateprevious_13">#REF!</definedName>
    <definedName name="xrateprevious_13_1">#REF!</definedName>
    <definedName name="xrateprevious_2">#REF!</definedName>
    <definedName name="xrateprevious_2_1">#REF!</definedName>
    <definedName name="xrateprevious_6">#REF!</definedName>
    <definedName name="xrateprevious_6_1">#REF!</definedName>
    <definedName name="xrateprevious_7">#REF!</definedName>
    <definedName name="xrateprevious_7_1">#REF!</definedName>
    <definedName name="xrateprevious_8">#REF!</definedName>
    <definedName name="xrateprevious_8_1">#REF!</definedName>
    <definedName name="xrateprevious_9">#REF!</definedName>
    <definedName name="xrateprevious_9_1">#REF!</definedName>
    <definedName name="xref\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9" hidden="1">'[129]Prueba gasto a Dic.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130]XREF!#REF!</definedName>
    <definedName name="XRefCopy11" hidden="1">'[131]Movimiento de Activo Fi 23.01.0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130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130]XREF!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130]XREF!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130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[130]XREF!#REF!</definedName>
    <definedName name="XRefCopy16" hidden="1">'[131]Movimiento de Activo Fi 23.01.0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[130]XREF!#REF!</definedName>
    <definedName name="XRefCopy17" hidden="1">'[132]Mov. Inversiones'!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132]Mov. Inversiones'!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'[132]Mov. Inversiones'!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[130]XREF!#REF!</definedName>
    <definedName name="XRefCopy2" hidden="1">#REF!</definedName>
    <definedName name="XRefCopy20" hidden="1">'[132]Mov. Inversiones'!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'[132]Mov. Inversiones'!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'[132]Mov. Inversiones'!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'[132]Mov. Inversiones'!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'[132]Mov. Inversiones'!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'[132]Mov. Inversiones'!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'[132]Mov. Inversiones'!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'[132]Mov. Inversiones'!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'[132]Mov. Inversiones'!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[130]XREF!#REF!</definedName>
    <definedName name="XRefCopy3" hidden="1">#REF!</definedName>
    <definedName name="XRefCopy30" hidden="1">'[132]Mov. Inversiones'!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" hidden="1">#REF!</definedName>
    <definedName name="XRefCopy382Row" hidden="1">#REF!</definedName>
    <definedName name="XRefCopy383" hidden="1">#REF!</definedName>
    <definedName name="XRefCopy383Row" hidden="1">#REF!</definedName>
    <definedName name="XRefCopy384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" hidden="1">#REF!</definedName>
    <definedName name="XRefCopy388Row" hidden="1">#REF!</definedName>
    <definedName name="XRefCopy389" hidden="1">#REF!</definedName>
    <definedName name="XRefCopy389Row" hidden="1">#REF!</definedName>
    <definedName name="XRefCopy38Row" hidden="1">#REF!</definedName>
    <definedName name="XRefCopy39" hidden="1">#REF!</definedName>
    <definedName name="XRefCopy390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[130]XREF!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0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'[129]Prueba gasto a Dic.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[130]XREF!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130]XREF!#REF!</definedName>
    <definedName name="XRefCopy6" hidden="1">'[131]Movimiento de Activo Fi 23.01.0'!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130]XREF!#REF!</definedName>
    <definedName name="XRefCopy7" hidden="1">'[131]Movimiento de Activo Fi 23.01.0'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130]XREF!#REF!</definedName>
    <definedName name="XRefCopy8" hidden="1">'[131]Movimiento de Activo Fi 23.01.0'!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[130]XREF!#REF!</definedName>
    <definedName name="XRefCopy9" hidden="1">'[131]Movimiento de Activo Fi 23.01.0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130]XREF!#REF!</definedName>
    <definedName name="XRefCopyRangeCount" hidden="1">1</definedName>
    <definedName name="XRefPaste1" hidden="1">#REF!</definedName>
    <definedName name="XRefPaste10" hidden="1">#REF!</definedName>
    <definedName name="XRefPaste100" hidden="1">'[123]Movimiento de Activo Fijo'!#REF!</definedName>
    <definedName name="XRefPaste100Row" hidden="1">#REF!</definedName>
    <definedName name="XRefPaste101" hidden="1">'[123]Movimiento de Activo Fijo'!#REF!</definedName>
    <definedName name="XRefPaste101Row" hidden="1">#REF!</definedName>
    <definedName name="XRefPaste102" hidden="1">'[123]Prueba Gasto a Nov.'!#REF!</definedName>
    <definedName name="XRefPaste102Row" hidden="1">#REF!</definedName>
    <definedName name="XRefPaste103" hidden="1">'[123]Movimiento de Activo Fijo'!#REF!</definedName>
    <definedName name="XRefPaste103Row" hidden="1">#REF!</definedName>
    <definedName name="XRefPaste104" hidden="1">'[123]Prueba Gasto a Nov.'!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'[123]Movimiento de Activo Fijo'!#REF!</definedName>
    <definedName name="XRefPaste107Row" hidden="1">#REF!</definedName>
    <definedName name="XRefPaste108" hidden="1">'[123]Movimiento de Activo Fijo'!#REF!</definedName>
    <definedName name="XRefPaste108Row" hidden="1">#REF!</definedName>
    <definedName name="XRefPaste109" hidden="1">'[123]Movimiento de Activo Fijo'!#REF!</definedName>
    <definedName name="XRefPaste109Row" hidden="1">#REF!</definedName>
    <definedName name="XRefPaste10Row" hidden="1">#REF!</definedName>
    <definedName name="XRefPaste11" hidden="1">#REF!</definedName>
    <definedName name="XRefPaste110" hidden="1">'[123]Movimiento de Activo Fijo'!#REF!</definedName>
    <definedName name="XRefPaste110Row" hidden="1">#REF!</definedName>
    <definedName name="XRefPaste111" hidden="1">'[123]Movimiento de Activo Fijo'!#REF!</definedName>
    <definedName name="XRefPaste111Row" hidden="1">#REF!</definedName>
    <definedName name="XRefPaste112" hidden="1">'[123]Movimiento de Activo Fijo'!#REF!</definedName>
    <definedName name="XRefPaste112Row" hidden="1">#REF!</definedName>
    <definedName name="XRefPaste113" hidden="1">'[123]Movimiento de Activo Fijo'!#REF!</definedName>
    <definedName name="XRefPaste113Row" hidden="1">#REF!</definedName>
    <definedName name="XRefPaste114" hidden="1">'[123]Movimiento de Activo Fijo'!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'[123]Movimiento de Activo Fijo'!#REF!</definedName>
    <definedName name="XRefPaste117Row" hidden="1">#REF!</definedName>
    <definedName name="XRefPaste118" hidden="1">'[123]Movimiento de Activo Fijo'!#REF!</definedName>
    <definedName name="XRefPaste118Row" hidden="1">#REF!</definedName>
    <definedName name="XRefPaste119" hidden="1">'[123]Movimiento de Activo Fijo'!#REF!</definedName>
    <definedName name="XRefPaste119Row" hidden="1">#REF!</definedName>
    <definedName name="XRefPaste11Row" hidden="1">#REF!</definedName>
    <definedName name="XRefPaste12" hidden="1">#REF!</definedName>
    <definedName name="XRefPaste120" hidden="1">'[123]Movimiento de Activo Fijo'!#REF!</definedName>
    <definedName name="XRefPaste120Row" hidden="1">#REF!</definedName>
    <definedName name="XRefPaste121" hidden="1">'[123]Movimiento de Activo Fijo'!#REF!</definedName>
    <definedName name="XRefPaste121Row" hidden="1">#REF!</definedName>
    <definedName name="XRefPaste122" hidden="1">'[123]Movimiento de Activo Fijo'!#REF!</definedName>
    <definedName name="XRefPaste122Row" hidden="1">#REF!</definedName>
    <definedName name="XRefPaste123" hidden="1">'[123]Movimiento de Activo Fijo'!#REF!</definedName>
    <definedName name="XRefPaste123Row" hidden="1">#REF!</definedName>
    <definedName name="XRefPaste124" hidden="1">'[123]Movimiento de Activo Fijo'!#REF!</definedName>
    <definedName name="XRefPaste124Row" hidden="1">#REF!</definedName>
    <definedName name="XRefPaste125" hidden="1">'[123]Movimiento de Activo Fijo'!#REF!</definedName>
    <definedName name="XRefPaste125Row" hidden="1">#REF!</definedName>
    <definedName name="XRefPaste126" hidden="1">'[123]Movimiento de Activo Fijo'!#REF!</definedName>
    <definedName name="XRefPaste126Row" hidden="1">#REF!</definedName>
    <definedName name="XRefPaste127" hidden="1">'[123]Movimiento de Activo Fijo'!#REF!</definedName>
    <definedName name="XRefPaste127Row" hidden="1">#REF!</definedName>
    <definedName name="XRefPaste128" hidden="1">'[123]Movimiento de Activo Fijo'!#REF!</definedName>
    <definedName name="XRefPaste128Row" hidden="1">#REF!</definedName>
    <definedName name="XRefPaste129" hidden="1">'[123]Movimiento de Activo Fijo'!#REF!</definedName>
    <definedName name="XRefPaste129Row" hidden="1">#REF!</definedName>
    <definedName name="XRefPaste12Row" hidden="1">#REF!</definedName>
    <definedName name="XRefPaste13" hidden="1">'[124]Mov. Gastos Pag. Anticipado'!#REF!</definedName>
    <definedName name="XRefPaste130" hidden="1">#REF!</definedName>
    <definedName name="XRefPaste130Row" hidden="1">#REF!</definedName>
    <definedName name="XRefPaste131" hidden="1">'[123]Prueba Gasto a Nov.'!#REF!</definedName>
    <definedName name="XRefPaste131Row" hidden="1">#REF!</definedName>
    <definedName name="XRefPaste132" hidden="1">'[123]Prueba Gasto a Nov.'!#REF!</definedName>
    <definedName name="XRefPaste132Row" hidden="1">#REF!</definedName>
    <definedName name="XRefPaste133" hidden="1">'[123]Prueba Gasto a Nov.'!#REF!</definedName>
    <definedName name="XRefPaste133Row" hidden="1">#REF!</definedName>
    <definedName name="XRefPaste134" hidden="1">'[123]Movimiento de Activo Fijo'!#REF!</definedName>
    <definedName name="XRefPaste134Row" hidden="1">#REF!</definedName>
    <definedName name="XRefPaste135" hidden="1">'[123]Movimiento de Activo Fijo'!#REF!</definedName>
    <definedName name="XRefPaste135Row" hidden="1">#REF!</definedName>
    <definedName name="XRefPaste136" hidden="1">'[123]Prueba Gasto a Nov.'!#REF!</definedName>
    <definedName name="XRefPaste136Row" hidden="1">#REF!</definedName>
    <definedName name="XRefPaste137" hidden="1">'[123]Movimiento de Activo Fijo'!#REF!</definedName>
    <definedName name="XRefPaste137Row" hidden="1">#REF!</definedName>
    <definedName name="XRefPaste138" hidden="1">'[123]Movimiento de Activo Fijo'!#REF!</definedName>
    <definedName name="XRefPaste138Row" hidden="1">#REF!</definedName>
    <definedName name="XRefPaste139" hidden="1">'[123]Prueba Gasto a Nov.'!#REF!</definedName>
    <definedName name="XRefPaste139Row" hidden="1">#REF!</definedName>
    <definedName name="XRefPaste13Row" hidden="1">[133]XREF!#REF!</definedName>
    <definedName name="XRefPaste14" hidden="1">#REF!</definedName>
    <definedName name="XRefPaste140" hidden="1">'[123]Prueba Gasto a Nov.'!#REF!</definedName>
    <definedName name="XRefPaste140Row" hidden="1">#REF!</definedName>
    <definedName name="XRefPaste141" hidden="1">'[123]Movimiento de Activo Fijo'!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'[123]Prueba Gasto a Nov.'!#REF!</definedName>
    <definedName name="XRefPaste144Row" hidden="1">#REF!</definedName>
    <definedName name="XRefPaste145" hidden="1">'[123]Movimiento de Activo Fijo'!#REF!</definedName>
    <definedName name="XRefPaste145Row" hidden="1">#REF!</definedName>
    <definedName name="XRefPaste146" hidden="1">'[123]Prueba Gasto a Nov.'!#REF!</definedName>
    <definedName name="XRefPaste146Row" hidden="1">#REF!</definedName>
    <definedName name="XRefPaste147" hidden="1">'[123]Movimiento de Activo Fijo'!#REF!</definedName>
    <definedName name="XRefPaste147Row" hidden="1">#REF!</definedName>
    <definedName name="XRefPaste148" hidden="1">'[123]Prueba Gasto a Nov.'!#REF!</definedName>
    <definedName name="XRefPaste148Row" hidden="1">#REF!</definedName>
    <definedName name="XRefPaste149" hidden="1">'[123]Prueba Gasto a Nov.'!#REF!</definedName>
    <definedName name="XRefPaste149Row" hidden="1">#REF!</definedName>
    <definedName name="XRefPaste14Row" hidden="1">[133]XREF!#REF!</definedName>
    <definedName name="XRefPaste15" hidden="1">#REF!</definedName>
    <definedName name="XRefPaste150" hidden="1">'[123]Movimiento de Activo Fijo'!#REF!</definedName>
    <definedName name="XRefPaste150Row" hidden="1">#REF!</definedName>
    <definedName name="XRefPaste151" hidden="1">'[123]Prueba Gasto a Nov.'!#REF!</definedName>
    <definedName name="XRefPaste151Row" hidden="1">#REF!</definedName>
    <definedName name="XRefPaste152" hidden="1">'[123]Movimiento de Activo Fijo'!#REF!</definedName>
    <definedName name="XRefPaste152Row" hidden="1">#REF!</definedName>
    <definedName name="XRefPaste153" hidden="1">'[123]Prueba Gasto a Nov.'!#REF!</definedName>
    <definedName name="XRefPaste153Row" hidden="1">#REF!</definedName>
    <definedName name="XRefPaste154" hidden="1">'[123]Movimiento de Activo Fijo'!#REF!</definedName>
    <definedName name="XRefPaste154Row" hidden="1">#REF!</definedName>
    <definedName name="XRefPaste155" hidden="1">'[123]Prueba Gasto a Nov.'!#REF!</definedName>
    <definedName name="XRefPaste155Row" hidden="1">#REF!</definedName>
    <definedName name="XRefPaste156" hidden="1">'[123]Movimiento de Activo Fijo'!#REF!</definedName>
    <definedName name="XRefPaste156Row" hidden="1">#REF!</definedName>
    <definedName name="XRefPaste157" hidden="1">'[123]Prueba Gasto a Nov.'!#REF!</definedName>
    <definedName name="XRefPaste157Row" hidden="1">#REF!</definedName>
    <definedName name="XRefPaste158" hidden="1">'[123]Movimiento de Activo Fijo'!#REF!</definedName>
    <definedName name="XRefPaste158Row" hidden="1">#REF!</definedName>
    <definedName name="XRefPaste159" hidden="1">'[123]Prueba Gasto a Nov.'!#REF!</definedName>
    <definedName name="XRefPaste159Row" hidden="1">#REF!</definedName>
    <definedName name="XRefPaste15Row" hidden="1">[133]XREF!#REF!</definedName>
    <definedName name="XRefPaste16" hidden="1">#REF!</definedName>
    <definedName name="XRefPaste160" hidden="1">'[123]Movimiento de Activo Fijo'!#REF!</definedName>
    <definedName name="XRefPaste160Row" hidden="1">#REF!</definedName>
    <definedName name="XRefPaste161" hidden="1">'[123]Movimiento de Activo Fijo'!#REF!</definedName>
    <definedName name="XRefPaste161Row" hidden="1">#REF!</definedName>
    <definedName name="XRefPaste162" hidden="1">'[123]Prueba Gasto a Nov.'!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123]Prueba Gasto a Nov.'!#REF!</definedName>
    <definedName name="XRefPaste166Row" hidden="1">#REF!</definedName>
    <definedName name="XRefPaste167" hidden="1">'[123]Prueba Gasto a Nov.'!#REF!</definedName>
    <definedName name="XRefPaste167Row" hidden="1">#REF!</definedName>
    <definedName name="XRefPaste168" hidden="1">'[123]Prueba Gasto a Nov.'!#REF!</definedName>
    <definedName name="XRefPaste168Row" hidden="1">#REF!</definedName>
    <definedName name="XRefPaste169" hidden="1">'[123]Prueba Gasto a Nov.'!#REF!</definedName>
    <definedName name="XRefPaste169Row" hidden="1">#REF!</definedName>
    <definedName name="XRefPaste16Row" hidden="1">[133]XREF!#REF!</definedName>
    <definedName name="XRefPaste17" hidden="1">#REF!</definedName>
    <definedName name="XRefPaste170Row" hidden="1">#REF!</definedName>
    <definedName name="XRefPaste171Row" hidden="1">#REF!</definedName>
    <definedName name="XRefPaste172" hidden="1">'[123]Prueba Gasto a Nov.'!#REF!</definedName>
    <definedName name="XRefPaste172Row" hidden="1">#REF!</definedName>
    <definedName name="XRefPaste173Row" hidden="1">#REF!</definedName>
    <definedName name="XRefPaste174" hidden="1">'[123]Prueba Gasto a Nov.'!#REF!</definedName>
    <definedName name="XRefPaste174Row" hidden="1">#REF!</definedName>
    <definedName name="XRefPaste175" hidden="1">'[123]Prueba Gasto a Nov.'!#REF!</definedName>
    <definedName name="XRefPaste175Row" hidden="1">#REF!</definedName>
    <definedName name="XRefPaste176" hidden="1">'[123]Prueba Gasto a Nov.'!#REF!</definedName>
    <definedName name="XRefPaste176Row" hidden="1">#REF!</definedName>
    <definedName name="XRefPaste177" hidden="1">'[123]Prueba Gasto a Nov.'!#REF!</definedName>
    <definedName name="XRefPaste177Row" hidden="1">#REF!</definedName>
    <definedName name="XRefPaste178" hidden="1">'[123]Prueba Gasto a Nov.'!#REF!</definedName>
    <definedName name="XRefPaste178Row" hidden="1">#REF!</definedName>
    <definedName name="XRefPaste179" hidden="1">'[123]Prueba Gasto a Nov.'!#REF!</definedName>
    <definedName name="XRefPaste179Row" hidden="1">#REF!</definedName>
    <definedName name="XRefPaste17Row" hidden="1">[133]XREF!#REF!</definedName>
    <definedName name="XRefPaste18" hidden="1">'[124]Mov. Gastos Pag. Anticipado'!#REF!</definedName>
    <definedName name="XRefPaste180" hidden="1">'[123]Prueba Gasto a Nov.'!#REF!</definedName>
    <definedName name="XRefPaste180Row" hidden="1">#REF!</definedName>
    <definedName name="XRefPaste181" hidden="1">'[123]Prueba Gasto a Nov.'!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'[123]Movimiento de Activo Fijo'!#REF!</definedName>
    <definedName name="XRefPaste184Row" hidden="1">#REF!</definedName>
    <definedName name="XRefPaste185" hidden="1">'[123]Prueba Gasto a Nov.'!#REF!</definedName>
    <definedName name="XRefPaste185Row" hidden="1">#REF!</definedName>
    <definedName name="XRefPaste186" hidden="1">'[123]Movimiento de Activo Fijo'!#REF!</definedName>
    <definedName name="XRefPaste186Row" hidden="1">#REF!</definedName>
    <definedName name="XRefPaste187" hidden="1">'[123]Prueba Gasto a Nov.'!#REF!</definedName>
    <definedName name="XRefPaste187Row" hidden="1">#REF!</definedName>
    <definedName name="XRefPaste188" hidden="1">'[123]Movimiento de Activo Fijo'!#REF!</definedName>
    <definedName name="XRefPaste188Row" hidden="1">#REF!</definedName>
    <definedName name="XRefPaste189" hidden="1">'[123]Movimiento de Activo Fijo'!#REF!</definedName>
    <definedName name="XRefPaste189Row" hidden="1">#REF!</definedName>
    <definedName name="XRefPaste18Row" hidden="1">[133]XREF!#REF!</definedName>
    <definedName name="XRefPaste19" hidden="1">'[124]Mov. Gastos Pag. Anticipado'!#REF!</definedName>
    <definedName name="XRefPaste190" hidden="1">'[123]Prueba Gasto a Nov.'!#REF!</definedName>
    <definedName name="XRefPaste190Row" hidden="1">#REF!</definedName>
    <definedName name="XRefPaste191" hidden="1">'[123]Movimiento de Activo Fijo'!#REF!</definedName>
    <definedName name="XRefPaste191Row" hidden="1">#REF!</definedName>
    <definedName name="XRefPaste192" hidden="1">'[123]Prueba Gasto a Nov.'!#REF!</definedName>
    <definedName name="XRefPaste192Row" hidden="1">#REF!</definedName>
    <definedName name="XRefPaste193" hidden="1">'[123]Movimiento de Activo Fijo'!#REF!</definedName>
    <definedName name="XRefPaste193Row" hidden="1">#REF!</definedName>
    <definedName name="XRefPaste194" hidden="1">'[123]Movimiento de Activo Fijo'!#REF!</definedName>
    <definedName name="XRefPaste194Row" hidden="1">#REF!</definedName>
    <definedName name="XRefPaste195" hidden="1">'[123]Prueba Gasto a Nov.'!#REF!</definedName>
    <definedName name="XRefPaste195Row" hidden="1">#REF!</definedName>
    <definedName name="XRefPaste196" hidden="1">'[123]Movimiento de Activo Fijo'!#REF!</definedName>
    <definedName name="XRefPaste196Row" hidden="1">#REF!</definedName>
    <definedName name="XRefPaste197" hidden="1">'[123]Prueba Gasto a Nov.'!#REF!</definedName>
    <definedName name="XRefPaste197Row" hidden="1">#REF!</definedName>
    <definedName name="XRefPaste198" hidden="1">'[123]Prueba Gasto a Nov.'!#REF!</definedName>
    <definedName name="XRefPaste198Row" hidden="1">#REF!</definedName>
    <definedName name="XRefPaste199" hidden="1">'[123]Movimiento de Activo Fijo'!#REF!</definedName>
    <definedName name="XRefPaste199Row" hidden="1">#REF!</definedName>
    <definedName name="XRefPaste19Row" hidden="1">[133]XREF!#REF!</definedName>
    <definedName name="XRefPaste1Row" hidden="1">#REF!</definedName>
    <definedName name="XRefPaste2" hidden="1">#REF!</definedName>
    <definedName name="XRefPaste20" hidden="1">'[124]Mov. Gastos Pag. Anticipado'!#REF!</definedName>
    <definedName name="XRefPaste200" hidden="1">'[123]Prueba Gasto a Nov.'!#REF!</definedName>
    <definedName name="XRefPaste200Row" hidden="1">#REF!</definedName>
    <definedName name="XRefPaste201" hidden="1">'[123]Movimiento de Activo Fijo'!#REF!</definedName>
    <definedName name="XRefPaste201Row" hidden="1">#REF!</definedName>
    <definedName name="XRefPaste202" hidden="1">'[123]Movimiento de Activo Fijo'!#REF!</definedName>
    <definedName name="XRefPaste202Row" hidden="1">#REF!</definedName>
    <definedName name="XRefPaste203" hidden="1">'[123]Prueba Gasto a Nov.'!#REF!</definedName>
    <definedName name="XRefPaste203Row" hidden="1">#REF!</definedName>
    <definedName name="XRefPaste204" hidden="1">#REF!</definedName>
    <definedName name="XRefPaste204Row" hidden="1">#REF!</definedName>
    <definedName name="XRefPaste205" hidden="1">'[123]Movimiento de Activo Fijo'!#REF!</definedName>
    <definedName name="XRefPaste205Row" hidden="1">#REF!</definedName>
    <definedName name="XRefPaste206" hidden="1">'[123]Movimiento de Activo Fijo'!#REF!</definedName>
    <definedName name="XRefPaste206Row" hidden="1">#REF!</definedName>
    <definedName name="XRefPaste207" hidden="1">'[123]Movimiento de Activo Fijo'!#REF!</definedName>
    <definedName name="XRefPaste207Row" hidden="1">#REF!</definedName>
    <definedName name="XRefPaste208" hidden="1">'[123]Movimiento de Activo Fijo'!#REF!</definedName>
    <definedName name="XRefPaste208Row" hidden="1">#REF!</definedName>
    <definedName name="XRefPaste209" hidden="1">'[123]Movimiento de Activo Fijo'!#REF!</definedName>
    <definedName name="XRefPaste209Row" hidden="1">#REF!</definedName>
    <definedName name="XRefPaste20Row" hidden="1">[133]XREF!#REF!</definedName>
    <definedName name="XRefPaste21" hidden="1">'[124]Mov. Gastos Pag. Anticipado'!#REF!</definedName>
    <definedName name="XRefPaste210" hidden="1">'[123]Movimiento de Activo Fijo'!#REF!</definedName>
    <definedName name="XRefPaste210Row" hidden="1">#REF!</definedName>
    <definedName name="XRefPaste211" hidden="1">'[123]Movimiento de Activo Fijo'!#REF!</definedName>
    <definedName name="XRefPaste211Row" hidden="1">#REF!</definedName>
    <definedName name="XRefPaste212" hidden="1">'[123]Movimiento de Activo Fijo'!#REF!</definedName>
    <definedName name="XRefPaste212Row" hidden="1">#REF!</definedName>
    <definedName name="XRefPaste213" hidden="1">'[123]Movimiento de Activo Fijo'!#REF!</definedName>
    <definedName name="XRefPaste213Row" hidden="1">#REF!</definedName>
    <definedName name="XRefPaste214" hidden="1">'[123]Movimiento de Activo Fijo'!#REF!</definedName>
    <definedName name="XRefPaste214Row" hidden="1">#REF!</definedName>
    <definedName name="XRefPaste215" hidden="1">'[123]Movimiento de Activo Fijo'!#REF!</definedName>
    <definedName name="XRefPaste215Row" hidden="1">#REF!</definedName>
    <definedName name="XRefPaste216" hidden="1">'[123]Movimiento de Activo Fijo'!#REF!</definedName>
    <definedName name="XRefPaste216Row" hidden="1">#REF!</definedName>
    <definedName name="XRefPaste217" hidden="1">'[123]Movimiento de Activo Fijo'!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[133]XREF!#REF!</definedName>
    <definedName name="XRefPaste22" hidden="1">'[124]Mov. Gastos Pag. Anticipado'!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'[123]Prueba Gasto a Nov.'!#REF!</definedName>
    <definedName name="XRefPaste223Row" hidden="1">#REF!</definedName>
    <definedName name="XRefPaste224" hidden="1">'[123]Prueba Gasto a Nov.'!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[133]XREF!#REF!</definedName>
    <definedName name="XRefPaste23" hidden="1">'[124]Mov. Gastos Pag. Anticipado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[133]XREF!#REF!</definedName>
    <definedName name="XRefPaste24" hidden="1">'[124]Mov. Gastos Pag. Anticipado'!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[133]XREF!#REF!</definedName>
    <definedName name="XRefPaste25" hidden="1">'[124]Mov. Gastos Pag. Anticipado'!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[133]XREF!#REF!</definedName>
    <definedName name="XRefPaste26" hidden="1">'[124]Mov. Gastos Pag. Anticipado'!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[133]XREF!#REF!</definedName>
    <definedName name="XRefPaste27" hidden="1">'[124]Mov. Gastos Pag. Anticipado'!#REF!</definedName>
    <definedName name="XRefPaste271" hidden="1">#REF!</definedName>
    <definedName name="XRefPaste273" hidden="1">#REF!</definedName>
    <definedName name="XRefPaste275" hidden="1">#REF!</definedName>
    <definedName name="XRefPaste27Row" hidden="1">[133]XREF!#REF!</definedName>
    <definedName name="XRefPaste28" hidden="1">'[124]Mov. Gastos Pag. Anticipado'!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[133]XREF!#REF!</definedName>
    <definedName name="XRefPaste29" hidden="1">'[124]Mov. Gastos Pag. Anticipado'!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[133]XREF!#REF!</definedName>
    <definedName name="XRefPaste2Row" hidden="1">#REF!</definedName>
    <definedName name="XRefPaste3" hidden="1">#REF!</definedName>
    <definedName name="XRefPaste30" hidden="1">'[124]Mov. Gastos Pag. Anticipado'!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[133]XREF!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[133]XREF!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134]Movimiento AF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'[123]Movimiento de Activo Fijo'!#REF!</definedName>
    <definedName name="XRefPaste63Row" hidden="1">#REF!</definedName>
    <definedName name="XRefPaste64" hidden="1">'[123]Prueba Gasto a Nov.'!#REF!</definedName>
    <definedName name="XRefPaste64Row" hidden="1">#REF!</definedName>
    <definedName name="XRefPaste65" hidden="1">'[123]Prueba Gasto a Nov.'!#REF!</definedName>
    <definedName name="XRefPaste65Row" hidden="1">#REF!</definedName>
    <definedName name="XRefPaste66Row" hidden="1">#REF!</definedName>
    <definedName name="XRefPaste67Row" hidden="1">#REF!</definedName>
    <definedName name="XRefPaste68" hidden="1">'[123]Prueba Gasto a Nov.'!#REF!</definedName>
    <definedName name="XRefPaste68Row" hidden="1">#REF!</definedName>
    <definedName name="XRefPaste69" hidden="1">'[123]Prueba Gasto a Nov.'!#REF!</definedName>
    <definedName name="XRefPaste69Row" hidden="1">#REF!</definedName>
    <definedName name="XRefPaste6Row" hidden="1">#REF!</definedName>
    <definedName name="XRefPaste7" hidden="1">#REF!</definedName>
    <definedName name="XRefPaste70" hidden="1">'[123]Prueba Gasto a Nov.'!#REF!</definedName>
    <definedName name="XRefPaste70Row" hidden="1">#REF!</definedName>
    <definedName name="XRefPaste71" hidden="1">'[123]Prueba Gasto a Nov.'!#REF!</definedName>
    <definedName name="XRefPaste71Row" hidden="1">#REF!</definedName>
    <definedName name="XRefPaste72" hidden="1">'[123]Prueba Gasto a Nov.'!#REF!</definedName>
    <definedName name="XRefPaste72Row" hidden="1">#REF!</definedName>
    <definedName name="XRefPaste73" hidden="1">'[123]Prueba Gasto a Nov.'!#REF!</definedName>
    <definedName name="XRefPaste73Row" hidden="1">#REF!</definedName>
    <definedName name="XRefPaste74" hidden="1">'[123]Prueba Gasto a Nov.'!#REF!</definedName>
    <definedName name="XRefPaste74Row" hidden="1">#REF!</definedName>
    <definedName name="XRefPaste75Row" hidden="1">#REF!</definedName>
    <definedName name="XRefPaste76" hidden="1">'[123]Prueba Gasto a Nov.'!#REF!</definedName>
    <definedName name="XRefPaste76Row" hidden="1">#REF!</definedName>
    <definedName name="XRefPaste77" hidden="1">'[123]Prueba Gasto a Nov.'!#REF!</definedName>
    <definedName name="XRefPaste77Row" hidden="1">#REF!</definedName>
    <definedName name="XRefPaste78" hidden="1">#REF!</definedName>
    <definedName name="XRefPaste78Row" hidden="1">#REF!</definedName>
    <definedName name="XRefPaste79" hidden="1">'[123]Movimiento de Activo Fijo'!#REF!</definedName>
    <definedName name="XRefPaste79Row" hidden="1">#REF!</definedName>
    <definedName name="XRefPaste7Row" hidden="1">#REF!</definedName>
    <definedName name="XRefPaste8" hidden="1">#REF!</definedName>
    <definedName name="XRefPaste80" hidden="1">'[123]Movimiento de Activo Fijo'!#REF!</definedName>
    <definedName name="XRefPaste80Row" hidden="1">#REF!</definedName>
    <definedName name="XRefPaste81" hidden="1">'[123]Movimiento de Activo Fijo'!#REF!</definedName>
    <definedName name="XRefPaste81Row" hidden="1">#REF!</definedName>
    <definedName name="XRefPaste82" hidden="1">'[123]Movimiento de Activo Fijo'!#REF!</definedName>
    <definedName name="XRefPaste82Row" hidden="1">#REF!</definedName>
    <definedName name="XRefPaste83" hidden="1">#REF!</definedName>
    <definedName name="XRefPaste83Row" hidden="1">#REF!</definedName>
    <definedName name="XRefPaste84" hidden="1">'[123]Prueba Gasto a Nov.'!#REF!</definedName>
    <definedName name="XRefPaste84Row" hidden="1">#REF!</definedName>
    <definedName name="XRefPaste85" hidden="1">'[123]Prueba Gasto a Nov.'!#REF!</definedName>
    <definedName name="XRefPaste85Row" hidden="1">#REF!</definedName>
    <definedName name="XRefPaste86" hidden="1">'[123]Movimiento de Activo Fijo'!#REF!</definedName>
    <definedName name="XRefPaste86Row" hidden="1">#REF!</definedName>
    <definedName name="XRefPaste87" hidden="1">'[123]Prueba Gasto a Nov.'!#REF!</definedName>
    <definedName name="XRefPaste87Row" hidden="1">#REF!</definedName>
    <definedName name="XRefPaste88" hidden="1">'[123]Movimiento de Activo Fijo'!#REF!</definedName>
    <definedName name="XRefPaste88Row" hidden="1">#REF!</definedName>
    <definedName name="XRefPaste89" hidden="1">'[123]Prueba Gasto a Nov.'!#REF!</definedName>
    <definedName name="XRefPaste89Row" hidden="1">#REF!</definedName>
    <definedName name="XRefPaste8Row" hidden="1">#REF!</definedName>
    <definedName name="XRefPaste9" hidden="1">#REF!</definedName>
    <definedName name="XRefPaste90" hidden="1">'[123]Prueba Gasto a Nov.'!#REF!</definedName>
    <definedName name="XRefPaste90Row" hidden="1">#REF!</definedName>
    <definedName name="XRefPaste91" hidden="1">'[123]Prueba Gasto a Nov.'!#REF!</definedName>
    <definedName name="XRefPaste91Row" hidden="1">#REF!</definedName>
    <definedName name="XRefPaste92" hidden="1">'[123]Prueba Gasto a Nov.'!#REF!</definedName>
    <definedName name="XRefPaste92Row" hidden="1">#REF!</definedName>
    <definedName name="XRefPaste93" hidden="1">'[123]Prueba Gasto a Nov.'!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'[123]Prueba Gasto a Nov.'!#REF!</definedName>
    <definedName name="XRefPaste98Row" hidden="1">#REF!</definedName>
    <definedName name="XRefPaste99" hidden="1">'[123]Prueba Gasto a Nov.'!#REF!</definedName>
    <definedName name="XRefPaste99Row" hidden="1">#REF!</definedName>
    <definedName name="XRefPaste9Row" hidden="1">#REF!</definedName>
    <definedName name="XRefPasteRangeCount" hidden="1">2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hidden="1">#REF!</definedName>
    <definedName name="xxxxxxxxxxxxxxxxxxxxxxxxxxxxxxxxxx" hidden="1">#REF!</definedName>
    <definedName name="xxxxxxxxxxxxxxxxxxxxxxxxxxxxxxxxxxx" hidden="1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8]#REF'!$B$5</definedName>
    <definedName name="Year_1">#REF!</definedName>
    <definedName name="Year_10">#REF!</definedName>
    <definedName name="Year_10_1">#REF!</definedName>
    <definedName name="Year_12">#REF!</definedName>
    <definedName name="Year_12_1">#REF!</definedName>
    <definedName name="Year_13">#REF!</definedName>
    <definedName name="Year_13_1">#REF!</definedName>
    <definedName name="Year_2">#REF!</definedName>
    <definedName name="Year_2_1">#REF!</definedName>
    <definedName name="Year_6">#REF!</definedName>
    <definedName name="Year_6_1">#REF!</definedName>
    <definedName name="Year_7">#REF!</definedName>
    <definedName name="Year_7_1">#REF!</definedName>
    <definedName name="Year_8">#REF!</definedName>
    <definedName name="Year_8_1">#REF!</definedName>
    <definedName name="Year_9">#REF!</definedName>
    <definedName name="Year_9_1">#REF!</definedName>
    <definedName name="Year_Factor">'[30]#REF'!$H$3:$AO$3</definedName>
    <definedName name="Year1Frac">'[30]#REF'!$G$5</definedName>
    <definedName name="yearfrac">#REF!</definedName>
    <definedName name="yearsondistil">[7]Inputs!#REF!</definedName>
    <definedName name="yfgsdfgsdghdsfg">'[8]#REF'!$G$135:$Q$153</definedName>
    <definedName name="YMISNAPR">#REF!</definedName>
    <definedName name="yr1avail">[7]Inputs!#REF!</definedName>
    <definedName name="Yr1Frac">'[30]#REF'!$G$13</definedName>
    <definedName name="yr1tariff">#REF!</definedName>
    <definedName name="YRCONSOL">'[14]99 cons YTD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[112]Debt!#REF!</definedName>
    <definedName name="Z_74BB7D31_A24A_11D3_95F1_000000000000_.wvu.PrintArea" hidden="1">#REF!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392" i="4" l="1"/>
  <c r="F392" i="4"/>
  <c r="H15" i="4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H26" i="4" s="1"/>
  <c r="H27" i="4" s="1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H61" i="4" s="1"/>
  <c r="H62" i="4" s="1"/>
  <c r="H63" i="4" s="1"/>
  <c r="H64" i="4" s="1"/>
  <c r="H65" i="4" s="1"/>
  <c r="H66" i="4" s="1"/>
  <c r="H67" i="4" s="1"/>
  <c r="H68" i="4" s="1"/>
  <c r="H69" i="4" s="1"/>
  <c r="H70" i="4" s="1"/>
  <c r="H71" i="4" s="1"/>
  <c r="H72" i="4" s="1"/>
  <c r="H73" i="4" s="1"/>
  <c r="H74" i="4" s="1"/>
  <c r="H75" i="4" s="1"/>
  <c r="H76" i="4" s="1"/>
  <c r="H77" i="4" s="1"/>
  <c r="H78" i="4" s="1"/>
  <c r="H79" i="4" s="1"/>
  <c r="H80" i="4" s="1"/>
  <c r="H81" i="4" s="1"/>
  <c r="H82" i="4" s="1"/>
  <c r="H83" i="4" s="1"/>
  <c r="H84" i="4" s="1"/>
  <c r="H85" i="4" s="1"/>
  <c r="H86" i="4" s="1"/>
  <c r="H87" i="4" s="1"/>
  <c r="H88" i="4" s="1"/>
  <c r="H89" i="4" s="1"/>
  <c r="H90" i="4" s="1"/>
  <c r="H91" i="4" s="1"/>
  <c r="H92" i="4" s="1"/>
  <c r="H93" i="4" s="1"/>
  <c r="H94" i="4" s="1"/>
  <c r="H95" i="4" s="1"/>
  <c r="H96" i="4" s="1"/>
  <c r="H97" i="4" s="1"/>
  <c r="H98" i="4" s="1"/>
  <c r="H99" i="4" s="1"/>
  <c r="H100" i="4" s="1"/>
  <c r="H101" i="4" s="1"/>
  <c r="H102" i="4" s="1"/>
  <c r="H103" i="4" s="1"/>
  <c r="H104" i="4" s="1"/>
  <c r="H105" i="4" s="1"/>
  <c r="H106" i="4" s="1"/>
  <c r="H107" i="4" s="1"/>
  <c r="H108" i="4" s="1"/>
  <c r="H109" i="4" s="1"/>
  <c r="H110" i="4" s="1"/>
  <c r="H111" i="4" s="1"/>
  <c r="H112" i="4" s="1"/>
  <c r="H113" i="4" s="1"/>
  <c r="H114" i="4" s="1"/>
  <c r="H115" i="4" s="1"/>
  <c r="H116" i="4" s="1"/>
  <c r="H117" i="4" s="1"/>
  <c r="H118" i="4" s="1"/>
  <c r="H119" i="4" s="1"/>
  <c r="H120" i="4" s="1"/>
  <c r="H121" i="4" s="1"/>
  <c r="H122" i="4" s="1"/>
  <c r="H123" i="4" s="1"/>
  <c r="H124" i="4" s="1"/>
  <c r="H125" i="4" s="1"/>
  <c r="H126" i="4" s="1"/>
  <c r="H127" i="4" s="1"/>
  <c r="H128" i="4" s="1"/>
  <c r="H129" i="4" s="1"/>
  <c r="H130" i="4" s="1"/>
  <c r="H131" i="4" s="1"/>
  <c r="H132" i="4" s="1"/>
  <c r="H133" i="4" s="1"/>
  <c r="H134" i="4" s="1"/>
  <c r="H135" i="4" s="1"/>
  <c r="H136" i="4" s="1"/>
  <c r="H137" i="4" s="1"/>
  <c r="H138" i="4" s="1"/>
  <c r="H139" i="4" s="1"/>
  <c r="H140" i="4" s="1"/>
  <c r="H141" i="4" s="1"/>
  <c r="H142" i="4" s="1"/>
  <c r="H143" i="4" s="1"/>
  <c r="H144" i="4" s="1"/>
  <c r="H145" i="4" s="1"/>
  <c r="H146" i="4" s="1"/>
  <c r="H147" i="4" s="1"/>
  <c r="H148" i="4" s="1"/>
  <c r="H149" i="4" s="1"/>
  <c r="H150" i="4" s="1"/>
  <c r="H151" i="4" s="1"/>
  <c r="H152" i="4" s="1"/>
  <c r="H153" i="4" s="1"/>
  <c r="H154" i="4" s="1"/>
  <c r="H155" i="4" s="1"/>
  <c r="H156" i="4" s="1"/>
  <c r="H157" i="4" s="1"/>
  <c r="H158" i="4" s="1"/>
  <c r="H159" i="4" s="1"/>
  <c r="H160" i="4" s="1"/>
  <c r="H161" i="4" s="1"/>
  <c r="H162" i="4" s="1"/>
  <c r="H163" i="4" s="1"/>
  <c r="H164" i="4" s="1"/>
  <c r="H165" i="4" s="1"/>
  <c r="H166" i="4" s="1"/>
  <c r="H167" i="4" s="1"/>
  <c r="H168" i="4" s="1"/>
  <c r="H169" i="4" s="1"/>
  <c r="H170" i="4" s="1"/>
  <c r="H171" i="4" s="1"/>
  <c r="H172" i="4" s="1"/>
  <c r="H173" i="4" s="1"/>
  <c r="H174" i="4" s="1"/>
  <c r="H175" i="4" s="1"/>
  <c r="H176" i="4" s="1"/>
  <c r="H177" i="4" s="1"/>
  <c r="H178" i="4" s="1"/>
  <c r="H179" i="4" s="1"/>
  <c r="H180" i="4" s="1"/>
  <c r="H181" i="4" s="1"/>
  <c r="H182" i="4" s="1"/>
  <c r="H183" i="4" s="1"/>
  <c r="H184" i="4" s="1"/>
  <c r="H185" i="4" s="1"/>
  <c r="H186" i="4" s="1"/>
  <c r="H187" i="4" s="1"/>
  <c r="H188" i="4" s="1"/>
  <c r="H189" i="4" s="1"/>
  <c r="H190" i="4" s="1"/>
  <c r="H191" i="4" s="1"/>
  <c r="H192" i="4" s="1"/>
  <c r="H193" i="4" s="1"/>
  <c r="H194" i="4" s="1"/>
  <c r="H195" i="4" s="1"/>
  <c r="H196" i="4" s="1"/>
  <c r="H197" i="4" s="1"/>
  <c r="H198" i="4" s="1"/>
  <c r="H199" i="4" s="1"/>
  <c r="H200" i="4" s="1"/>
  <c r="H201" i="4" s="1"/>
  <c r="H202" i="4" s="1"/>
  <c r="H203" i="4" s="1"/>
  <c r="H204" i="4" s="1"/>
  <c r="H205" i="4" s="1"/>
  <c r="H206" i="4" s="1"/>
  <c r="H207" i="4" s="1"/>
  <c r="H208" i="4" s="1"/>
  <c r="H209" i="4" s="1"/>
  <c r="H210" i="4" s="1"/>
  <c r="H211" i="4" s="1"/>
  <c r="H212" i="4" s="1"/>
  <c r="H213" i="4" s="1"/>
  <c r="H214" i="4" s="1"/>
  <c r="H215" i="4" s="1"/>
  <c r="H216" i="4" s="1"/>
  <c r="H217" i="4" s="1"/>
  <c r="H218" i="4" s="1"/>
  <c r="H219" i="4" s="1"/>
  <c r="H220" i="4" s="1"/>
  <c r="H221" i="4" s="1"/>
  <c r="H222" i="4" s="1"/>
  <c r="H223" i="4" s="1"/>
  <c r="H224" i="4" s="1"/>
  <c r="H225" i="4" s="1"/>
  <c r="H226" i="4" s="1"/>
  <c r="H227" i="4" s="1"/>
  <c r="H228" i="4" s="1"/>
  <c r="H229" i="4" s="1"/>
  <c r="H230" i="4" s="1"/>
  <c r="H231" i="4" s="1"/>
  <c r="H232" i="4" s="1"/>
  <c r="H233" i="4" s="1"/>
  <c r="H234" i="4" s="1"/>
  <c r="H235" i="4" s="1"/>
  <c r="H236" i="4" s="1"/>
  <c r="H237" i="4" s="1"/>
  <c r="H238" i="4" s="1"/>
  <c r="H239" i="4" s="1"/>
  <c r="H240" i="4" s="1"/>
  <c r="H241" i="4" s="1"/>
  <c r="H242" i="4" s="1"/>
  <c r="H243" i="4" s="1"/>
  <c r="H244" i="4" s="1"/>
  <c r="H245" i="4" s="1"/>
  <c r="H246" i="4" s="1"/>
  <c r="H247" i="4" s="1"/>
  <c r="H248" i="4" s="1"/>
  <c r="H249" i="4" s="1"/>
  <c r="H250" i="4" s="1"/>
  <c r="H251" i="4" s="1"/>
  <c r="H252" i="4" s="1"/>
  <c r="H253" i="4" s="1"/>
  <c r="H254" i="4" s="1"/>
  <c r="H255" i="4" s="1"/>
  <c r="H256" i="4" s="1"/>
  <c r="H257" i="4" s="1"/>
  <c r="H258" i="4" s="1"/>
  <c r="H259" i="4" s="1"/>
  <c r="H260" i="4" s="1"/>
  <c r="H261" i="4" s="1"/>
  <c r="H262" i="4" s="1"/>
  <c r="H263" i="4" s="1"/>
  <c r="H264" i="4" s="1"/>
  <c r="H265" i="4" s="1"/>
  <c r="H266" i="4" s="1"/>
  <c r="H267" i="4" s="1"/>
  <c r="H268" i="4" s="1"/>
  <c r="H269" i="4" s="1"/>
  <c r="H270" i="4" s="1"/>
  <c r="H271" i="4" s="1"/>
  <c r="H272" i="4" s="1"/>
  <c r="H273" i="4" s="1"/>
  <c r="H274" i="4" s="1"/>
  <c r="H275" i="4" s="1"/>
  <c r="H276" i="4" s="1"/>
  <c r="H277" i="4" s="1"/>
  <c r="H278" i="4" s="1"/>
  <c r="H279" i="4" s="1"/>
  <c r="H280" i="4" s="1"/>
  <c r="H281" i="4" s="1"/>
  <c r="H282" i="4" s="1"/>
  <c r="H283" i="4" s="1"/>
  <c r="H284" i="4" s="1"/>
  <c r="H285" i="4" s="1"/>
  <c r="H286" i="4" s="1"/>
  <c r="H287" i="4" s="1"/>
  <c r="H288" i="4" s="1"/>
  <c r="H289" i="4" s="1"/>
  <c r="H290" i="4" s="1"/>
  <c r="H291" i="4" s="1"/>
  <c r="H292" i="4" s="1"/>
  <c r="H293" i="4" s="1"/>
  <c r="H294" i="4" s="1"/>
  <c r="H295" i="4" s="1"/>
  <c r="H296" i="4" s="1"/>
  <c r="H297" i="4" s="1"/>
  <c r="H298" i="4" s="1"/>
  <c r="H299" i="4" s="1"/>
  <c r="H300" i="4" s="1"/>
  <c r="H301" i="4" s="1"/>
  <c r="H302" i="4" s="1"/>
  <c r="H303" i="4" s="1"/>
  <c r="H304" i="4" s="1"/>
  <c r="H305" i="4" s="1"/>
  <c r="H306" i="4" s="1"/>
  <c r="H307" i="4" s="1"/>
  <c r="H308" i="4" s="1"/>
  <c r="H309" i="4" s="1"/>
  <c r="H310" i="4" s="1"/>
  <c r="H311" i="4" s="1"/>
  <c r="H312" i="4" s="1"/>
  <c r="H313" i="4" s="1"/>
  <c r="H314" i="4" s="1"/>
  <c r="H315" i="4" s="1"/>
  <c r="H316" i="4" s="1"/>
  <c r="H317" i="4" s="1"/>
  <c r="H318" i="4" s="1"/>
  <c r="H319" i="4" s="1"/>
  <c r="H320" i="4" s="1"/>
  <c r="H321" i="4" s="1"/>
  <c r="H322" i="4" s="1"/>
  <c r="H323" i="4" s="1"/>
  <c r="H324" i="4" s="1"/>
  <c r="H325" i="4" s="1"/>
  <c r="H326" i="4" s="1"/>
  <c r="H327" i="4" s="1"/>
  <c r="H328" i="4" s="1"/>
  <c r="H329" i="4" s="1"/>
  <c r="H330" i="4" s="1"/>
  <c r="H331" i="4" s="1"/>
  <c r="H332" i="4" s="1"/>
  <c r="H333" i="4" s="1"/>
  <c r="H334" i="4" s="1"/>
  <c r="H335" i="4" s="1"/>
  <c r="H336" i="4" s="1"/>
  <c r="H337" i="4" s="1"/>
  <c r="H338" i="4" s="1"/>
  <c r="H339" i="4" s="1"/>
  <c r="H340" i="4" s="1"/>
  <c r="H341" i="4" s="1"/>
  <c r="H342" i="4" s="1"/>
  <c r="H343" i="4" s="1"/>
  <c r="H344" i="4" s="1"/>
  <c r="H345" i="4" s="1"/>
  <c r="H346" i="4" s="1"/>
  <c r="H347" i="4" s="1"/>
  <c r="H348" i="4" s="1"/>
  <c r="H349" i="4" s="1"/>
  <c r="H350" i="4" s="1"/>
  <c r="H351" i="4" s="1"/>
  <c r="H352" i="4" s="1"/>
  <c r="H353" i="4" s="1"/>
  <c r="H354" i="4" s="1"/>
  <c r="H355" i="4" s="1"/>
  <c r="H356" i="4" s="1"/>
  <c r="H357" i="4" s="1"/>
  <c r="H358" i="4" s="1"/>
  <c r="H359" i="4" s="1"/>
  <c r="H360" i="4" s="1"/>
  <c r="H361" i="4" s="1"/>
  <c r="H362" i="4" s="1"/>
  <c r="H363" i="4" s="1"/>
  <c r="H364" i="4" s="1"/>
  <c r="H365" i="4" s="1"/>
  <c r="H366" i="4" s="1"/>
  <c r="H367" i="4" s="1"/>
  <c r="H368" i="4" s="1"/>
  <c r="H369" i="4" s="1"/>
  <c r="H370" i="4" s="1"/>
  <c r="H371" i="4" s="1"/>
  <c r="H372" i="4" s="1"/>
  <c r="H373" i="4" s="1"/>
  <c r="H374" i="4" s="1"/>
  <c r="H375" i="4" s="1"/>
  <c r="H376" i="4" s="1"/>
  <c r="H377" i="4" s="1"/>
  <c r="H378" i="4" s="1"/>
  <c r="H379" i="4" s="1"/>
  <c r="H380" i="4" s="1"/>
  <c r="H381" i="4" s="1"/>
  <c r="H382" i="4" s="1"/>
  <c r="H383" i="4" s="1"/>
  <c r="H384" i="4" s="1"/>
  <c r="H385" i="4" s="1"/>
  <c r="H386" i="4" s="1"/>
  <c r="H387" i="4" s="1"/>
  <c r="H388" i="4" s="1"/>
  <c r="H389" i="4" s="1"/>
  <c r="H390" i="4" s="1"/>
  <c r="A15" i="4" l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A283" i="4" s="1"/>
  <c r="A284" i="4" s="1"/>
  <c r="A285" i="4" s="1"/>
  <c r="A286" i="4" l="1"/>
  <c r="A287" i="4" s="1"/>
  <c r="A288" i="4" s="1"/>
  <c r="A289" i="4" s="1"/>
  <c r="A290" i="4" s="1"/>
  <c r="A291" i="4" s="1"/>
  <c r="A292" i="4" s="1"/>
  <c r="A293" i="4" s="1"/>
  <c r="A294" i="4" s="1"/>
  <c r="A295" i="4" s="1"/>
  <c r="A296" i="4" s="1"/>
  <c r="A297" i="4" s="1"/>
  <c r="A298" i="4" s="1"/>
  <c r="A299" i="4" s="1"/>
  <c r="A300" i="4" s="1"/>
  <c r="A301" i="4" s="1"/>
  <c r="A302" i="4" s="1"/>
  <c r="A303" i="4" s="1"/>
  <c r="A304" i="4" s="1"/>
  <c r="A305" i="4" s="1"/>
  <c r="A306" i="4" s="1"/>
  <c r="A307" i="4" s="1"/>
  <c r="A308" i="4" s="1"/>
  <c r="A309" i="4" s="1"/>
  <c r="A310" i="4" s="1"/>
  <c r="A311" i="4" s="1"/>
  <c r="A312" i="4" s="1"/>
  <c r="A313" i="4" s="1"/>
  <c r="A314" i="4" s="1"/>
  <c r="A315" i="4" s="1"/>
  <c r="A316" i="4" s="1"/>
  <c r="A317" i="4" s="1"/>
  <c r="A318" i="4" s="1"/>
  <c r="A319" i="4" s="1"/>
  <c r="A320" i="4" s="1"/>
  <c r="A321" i="4" s="1"/>
  <c r="A322" i="4" s="1"/>
  <c r="A323" i="4" s="1"/>
  <c r="A324" i="4" s="1"/>
  <c r="A325" i="4" s="1"/>
  <c r="A326" i="4" s="1"/>
  <c r="A327" i="4" s="1"/>
  <c r="A328" i="4" s="1"/>
  <c r="A329" i="4" s="1"/>
  <c r="A330" i="4" s="1"/>
  <c r="A331" i="4" s="1"/>
  <c r="A332" i="4" s="1"/>
  <c r="A333" i="4" s="1"/>
  <c r="A334" i="4" s="1"/>
  <c r="A335" i="4" s="1"/>
  <c r="A336" i="4" s="1"/>
  <c r="A337" i="4" s="1"/>
  <c r="A338" i="4" s="1"/>
  <c r="A339" i="4" s="1"/>
  <c r="A340" i="4" s="1"/>
  <c r="A341" i="4" s="1"/>
  <c r="A342" i="4" s="1"/>
  <c r="A343" i="4" s="1"/>
  <c r="A344" i="4" s="1"/>
  <c r="A345" i="4" s="1"/>
  <c r="A346" i="4" s="1"/>
  <c r="A347" i="4" s="1"/>
  <c r="A348" i="4" s="1"/>
  <c r="A349" i="4" s="1"/>
  <c r="A350" i="4" s="1"/>
  <c r="A351" i="4" s="1"/>
  <c r="A352" i="4" s="1"/>
  <c r="A353" i="4" s="1"/>
  <c r="A354" i="4" s="1"/>
  <c r="A355" i="4" s="1"/>
  <c r="A356" i="4" s="1"/>
  <c r="A357" i="4" s="1"/>
  <c r="A358" i="4" s="1"/>
  <c r="A359" i="4" s="1"/>
  <c r="A360" i="4" s="1"/>
  <c r="A361" i="4" s="1"/>
  <c r="A362" i="4" s="1"/>
  <c r="A363" i="4" s="1"/>
  <c r="A364" i="4" s="1"/>
  <c r="A365" i="4" s="1"/>
  <c r="A366" i="4" s="1"/>
  <c r="A367" i="4" s="1"/>
  <c r="A368" i="4" s="1"/>
  <c r="A369" i="4" s="1"/>
  <c r="A370" i="4" s="1"/>
  <c r="A371" i="4" s="1"/>
  <c r="A372" i="4" s="1"/>
  <c r="A373" i="4" s="1"/>
  <c r="A374" i="4" s="1"/>
  <c r="A375" i="4" s="1"/>
  <c r="A376" i="4" s="1"/>
  <c r="A377" i="4" s="1"/>
  <c r="A378" i="4" s="1"/>
  <c r="A379" i="4" s="1"/>
  <c r="A380" i="4" s="1"/>
  <c r="A381" i="4" s="1"/>
  <c r="A382" i="4" s="1"/>
  <c r="A383" i="4" s="1"/>
  <c r="A384" i="4" s="1"/>
  <c r="A385" i="4" s="1"/>
  <c r="A386" i="4" s="1"/>
  <c r="A387" i="4" s="1"/>
  <c r="A388" i="4" s="1"/>
  <c r="A389" i="4" s="1"/>
  <c r="A390" i="4" s="1"/>
  <c r="A391" i="4" s="1"/>
</calcChain>
</file>

<file path=xl/sharedStrings.xml><?xml version="1.0" encoding="utf-8"?>
<sst xmlns="http://schemas.openxmlformats.org/spreadsheetml/2006/main" count="1149" uniqueCount="903">
  <si>
    <t>LIBRO BANCO</t>
  </si>
  <si>
    <t>VALORES EN RD$</t>
  </si>
  <si>
    <t>Fecha:</t>
  </si>
  <si>
    <t>No. Cheque o Transaccion:</t>
  </si>
  <si>
    <t>Asiento:</t>
  </si>
  <si>
    <t>Descripción:</t>
  </si>
  <si>
    <t>Débito:</t>
  </si>
  <si>
    <t>Crédito:</t>
  </si>
  <si>
    <t>Balance:</t>
  </si>
  <si>
    <t/>
  </si>
  <si>
    <t>Saldo de apertura</t>
  </si>
  <si>
    <t>Saldo de cierre</t>
  </si>
  <si>
    <t>Cuenta Bancaria SIE No: 2400077694</t>
  </si>
  <si>
    <t>PAGO PRESTACIONES LABORALES</t>
  </si>
  <si>
    <t>Gerente Contabilidad</t>
  </si>
  <si>
    <t>Lic.  Charo Lopez</t>
  </si>
  <si>
    <t xml:space="preserve"> </t>
  </si>
  <si>
    <t>Del 01/12/2022 al 31/12/2022</t>
  </si>
  <si>
    <t>69635</t>
  </si>
  <si>
    <t>69636</t>
  </si>
  <si>
    <t>69637</t>
  </si>
  <si>
    <t>69639</t>
  </si>
  <si>
    <t>69642</t>
  </si>
  <si>
    <t>69643</t>
  </si>
  <si>
    <t>69645</t>
  </si>
  <si>
    <t>69646</t>
  </si>
  <si>
    <t>221205452810090</t>
  </si>
  <si>
    <t>2200769498</t>
  </si>
  <si>
    <t>69647</t>
  </si>
  <si>
    <t>69648</t>
  </si>
  <si>
    <t>2120639188755</t>
  </si>
  <si>
    <t>69659</t>
  </si>
  <si>
    <t>69660</t>
  </si>
  <si>
    <t>69661</t>
  </si>
  <si>
    <t>69662</t>
  </si>
  <si>
    <t>69663</t>
  </si>
  <si>
    <t>69664</t>
  </si>
  <si>
    <t>69665</t>
  </si>
  <si>
    <t>69666</t>
  </si>
  <si>
    <t>69667</t>
  </si>
  <si>
    <t>69668</t>
  </si>
  <si>
    <t>69669</t>
  </si>
  <si>
    <t>69670</t>
  </si>
  <si>
    <t>69657</t>
  </si>
  <si>
    <t>69651</t>
  </si>
  <si>
    <t>69652</t>
  </si>
  <si>
    <t>69653</t>
  </si>
  <si>
    <t>69654</t>
  </si>
  <si>
    <t>69655</t>
  </si>
  <si>
    <t>69656</t>
  </si>
  <si>
    <t>69658</t>
  </si>
  <si>
    <t>69671</t>
  </si>
  <si>
    <t>69672</t>
  </si>
  <si>
    <t>69673</t>
  </si>
  <si>
    <t>69674</t>
  </si>
  <si>
    <t>69675</t>
  </si>
  <si>
    <t>69676</t>
  </si>
  <si>
    <t>69677</t>
  </si>
  <si>
    <t>69678</t>
  </si>
  <si>
    <t>69679</t>
  </si>
  <si>
    <t>69680</t>
  </si>
  <si>
    <t>69681</t>
  </si>
  <si>
    <t>69682</t>
  </si>
  <si>
    <t>69683</t>
  </si>
  <si>
    <t>69684</t>
  </si>
  <si>
    <t>69685</t>
  </si>
  <si>
    <t>69686</t>
  </si>
  <si>
    <t>69687</t>
  </si>
  <si>
    <t>69688</t>
  </si>
  <si>
    <t>69689</t>
  </si>
  <si>
    <t>69690</t>
  </si>
  <si>
    <t>2200795404</t>
  </si>
  <si>
    <t>2212439701186</t>
  </si>
  <si>
    <t>69691</t>
  </si>
  <si>
    <t>69692</t>
  </si>
  <si>
    <t>69693</t>
  </si>
  <si>
    <t>69694</t>
  </si>
  <si>
    <t>69695</t>
  </si>
  <si>
    <t>2200769506</t>
  </si>
  <si>
    <t>69696</t>
  </si>
  <si>
    <t>69697</t>
  </si>
  <si>
    <t>69698</t>
  </si>
  <si>
    <t>69699</t>
  </si>
  <si>
    <t>69749</t>
  </si>
  <si>
    <t>69701</t>
  </si>
  <si>
    <t>69702</t>
  </si>
  <si>
    <t>69703</t>
  </si>
  <si>
    <t>69704</t>
  </si>
  <si>
    <t>69705</t>
  </si>
  <si>
    <t>69706</t>
  </si>
  <si>
    <t>69707</t>
  </si>
  <si>
    <t>69708</t>
  </si>
  <si>
    <t>69709</t>
  </si>
  <si>
    <t>69710</t>
  </si>
  <si>
    <t>69815</t>
  </si>
  <si>
    <t>69712</t>
  </si>
  <si>
    <t>69713</t>
  </si>
  <si>
    <t>69714</t>
  </si>
  <si>
    <t>69715</t>
  </si>
  <si>
    <t>69716</t>
  </si>
  <si>
    <t>69717</t>
  </si>
  <si>
    <t>69718</t>
  </si>
  <si>
    <t>69719</t>
  </si>
  <si>
    <t>69720</t>
  </si>
  <si>
    <t>69721</t>
  </si>
  <si>
    <t>69722</t>
  </si>
  <si>
    <t>69723</t>
  </si>
  <si>
    <t>69724</t>
  </si>
  <si>
    <t>69737</t>
  </si>
  <si>
    <t>69726</t>
  </si>
  <si>
    <t>69727</t>
  </si>
  <si>
    <t>69728</t>
  </si>
  <si>
    <t>69729</t>
  </si>
  <si>
    <t>69730</t>
  </si>
  <si>
    <t>69731</t>
  </si>
  <si>
    <t>69732</t>
  </si>
  <si>
    <t>69733</t>
  </si>
  <si>
    <t>69734</t>
  </si>
  <si>
    <t>69735</t>
  </si>
  <si>
    <t>69736</t>
  </si>
  <si>
    <t>69738</t>
  </si>
  <si>
    <t>69739</t>
  </si>
  <si>
    <t>69740</t>
  </si>
  <si>
    <t>69741</t>
  </si>
  <si>
    <t>69742</t>
  </si>
  <si>
    <t>69743</t>
  </si>
  <si>
    <t>69744</t>
  </si>
  <si>
    <t>69745</t>
  </si>
  <si>
    <t>69746</t>
  </si>
  <si>
    <t>69747</t>
  </si>
  <si>
    <t>69748</t>
  </si>
  <si>
    <t>69750</t>
  </si>
  <si>
    <t>69751</t>
  </si>
  <si>
    <t>69752</t>
  </si>
  <si>
    <t>69753</t>
  </si>
  <si>
    <t>69754</t>
  </si>
  <si>
    <t>69755</t>
  </si>
  <si>
    <t>69756</t>
  </si>
  <si>
    <t>69757</t>
  </si>
  <si>
    <t>69758</t>
  </si>
  <si>
    <t>69759</t>
  </si>
  <si>
    <t>69760</t>
  </si>
  <si>
    <t>69761</t>
  </si>
  <si>
    <t>69762</t>
  </si>
  <si>
    <t>69763</t>
  </si>
  <si>
    <t>69764</t>
  </si>
  <si>
    <t>69765</t>
  </si>
  <si>
    <t>69766</t>
  </si>
  <si>
    <t>69767</t>
  </si>
  <si>
    <t>69768</t>
  </si>
  <si>
    <t>69769</t>
  </si>
  <si>
    <t>69770</t>
  </si>
  <si>
    <t>69771</t>
  </si>
  <si>
    <t>69772</t>
  </si>
  <si>
    <t>69773</t>
  </si>
  <si>
    <t>69774</t>
  </si>
  <si>
    <t>69775</t>
  </si>
  <si>
    <t>69776</t>
  </si>
  <si>
    <t>69777</t>
  </si>
  <si>
    <t>69778</t>
  </si>
  <si>
    <t>69779</t>
  </si>
  <si>
    <t>69780</t>
  </si>
  <si>
    <t>69781</t>
  </si>
  <si>
    <t>69782</t>
  </si>
  <si>
    <t>69783</t>
  </si>
  <si>
    <t>69784</t>
  </si>
  <si>
    <t>69785</t>
  </si>
  <si>
    <t>69786</t>
  </si>
  <si>
    <t>69787</t>
  </si>
  <si>
    <t>69788</t>
  </si>
  <si>
    <t>69789</t>
  </si>
  <si>
    <t>69790</t>
  </si>
  <si>
    <t>69791</t>
  </si>
  <si>
    <t>69792</t>
  </si>
  <si>
    <t>69793</t>
  </si>
  <si>
    <t>69794</t>
  </si>
  <si>
    <t>69795</t>
  </si>
  <si>
    <t>69796</t>
  </si>
  <si>
    <t>69797</t>
  </si>
  <si>
    <t>69798</t>
  </si>
  <si>
    <t>69799</t>
  </si>
  <si>
    <t>69800</t>
  </si>
  <si>
    <t>69801</t>
  </si>
  <si>
    <t>69802</t>
  </si>
  <si>
    <t>69803</t>
  </si>
  <si>
    <t>69804</t>
  </si>
  <si>
    <t>69805</t>
  </si>
  <si>
    <t>69806</t>
  </si>
  <si>
    <t>69807</t>
  </si>
  <si>
    <t>69808</t>
  </si>
  <si>
    <t>69809</t>
  </si>
  <si>
    <t>69810</t>
  </si>
  <si>
    <t>69811</t>
  </si>
  <si>
    <t>69812</t>
  </si>
  <si>
    <t>69813</t>
  </si>
  <si>
    <t>69814</t>
  </si>
  <si>
    <t>69816</t>
  </si>
  <si>
    <t>69817</t>
  </si>
  <si>
    <t>69818</t>
  </si>
  <si>
    <t>69819</t>
  </si>
  <si>
    <t>22121439701176</t>
  </si>
  <si>
    <t>69820</t>
  </si>
  <si>
    <t>69821</t>
  </si>
  <si>
    <t>1902200249981</t>
  </si>
  <si>
    <t>69822</t>
  </si>
  <si>
    <t>69823</t>
  </si>
  <si>
    <t>69824</t>
  </si>
  <si>
    <t>69825</t>
  </si>
  <si>
    <t>69826</t>
  </si>
  <si>
    <t>69827</t>
  </si>
  <si>
    <t>69828</t>
  </si>
  <si>
    <t>69829</t>
  </si>
  <si>
    <t>69830</t>
  </si>
  <si>
    <t>221222640545826</t>
  </si>
  <si>
    <t>220200832312</t>
  </si>
  <si>
    <t>69831</t>
  </si>
  <si>
    <t>69832</t>
  </si>
  <si>
    <t>69833</t>
  </si>
  <si>
    <t>69834</t>
  </si>
  <si>
    <t>69835</t>
  </si>
  <si>
    <t>69836</t>
  </si>
  <si>
    <t>69837</t>
  </si>
  <si>
    <t>69838</t>
  </si>
  <si>
    <t>69839</t>
  </si>
  <si>
    <t>69846</t>
  </si>
  <si>
    <t>69842</t>
  </si>
  <si>
    <t>69843</t>
  </si>
  <si>
    <t>69849</t>
  </si>
  <si>
    <t>69850</t>
  </si>
  <si>
    <t>69848</t>
  </si>
  <si>
    <t>69851</t>
  </si>
  <si>
    <t>69852</t>
  </si>
  <si>
    <t>69853</t>
  </si>
  <si>
    <t>69854</t>
  </si>
  <si>
    <t>69855</t>
  </si>
  <si>
    <t>69856</t>
  </si>
  <si>
    <t>69857</t>
  </si>
  <si>
    <t>69858</t>
  </si>
  <si>
    <t>69859</t>
  </si>
  <si>
    <t>69860</t>
  </si>
  <si>
    <t>69861</t>
  </si>
  <si>
    <t>69862</t>
  </si>
  <si>
    <t>69863</t>
  </si>
  <si>
    <t>69864</t>
  </si>
  <si>
    <t>69865</t>
  </si>
  <si>
    <t>69866</t>
  </si>
  <si>
    <t>69867</t>
  </si>
  <si>
    <t>69868</t>
  </si>
  <si>
    <t>69869</t>
  </si>
  <si>
    <t>69870</t>
  </si>
  <si>
    <t>69871</t>
  </si>
  <si>
    <t>1722200250523</t>
  </si>
  <si>
    <t>9452810070087</t>
  </si>
  <si>
    <t>22123040779647</t>
  </si>
  <si>
    <t>69873</t>
  </si>
  <si>
    <t>69874</t>
  </si>
  <si>
    <t>69875</t>
  </si>
  <si>
    <t>69884</t>
  </si>
  <si>
    <t>69885</t>
  </si>
  <si>
    <t>69887</t>
  </si>
  <si>
    <t>69888</t>
  </si>
  <si>
    <t>69889</t>
  </si>
  <si>
    <t>69890</t>
  </si>
  <si>
    <t>69891</t>
  </si>
  <si>
    <t>69892</t>
  </si>
  <si>
    <t>69893</t>
  </si>
  <si>
    <t>69894</t>
  </si>
  <si>
    <t>69895</t>
  </si>
  <si>
    <t>69886</t>
  </si>
  <si>
    <t>69897</t>
  </si>
  <si>
    <t>69898</t>
  </si>
  <si>
    <t>69899</t>
  </si>
  <si>
    <t>69896</t>
  </si>
  <si>
    <t>COB-000003562</t>
  </si>
  <si>
    <t>ED-000004874</t>
  </si>
  <si>
    <t>ED-000004945</t>
  </si>
  <si>
    <t>ED-000004946</t>
  </si>
  <si>
    <t>PAG-000020074</t>
  </si>
  <si>
    <t>PAG-000020075</t>
  </si>
  <si>
    <t>PAG-000020076</t>
  </si>
  <si>
    <t>PAG-000020077</t>
  </si>
  <si>
    <t>SIE-150001027</t>
  </si>
  <si>
    <t>SIE-150001028</t>
  </si>
  <si>
    <t>SIE-150001029</t>
  </si>
  <si>
    <t>COB-000003563</t>
  </si>
  <si>
    <t>ED-000004887</t>
  </si>
  <si>
    <t>ED-000004889</t>
  </si>
  <si>
    <t>ED-000004890</t>
  </si>
  <si>
    <t>ED-000004891</t>
  </si>
  <si>
    <t>PAG-000020078</t>
  </si>
  <si>
    <t>PAG-000020079</t>
  </si>
  <si>
    <t>PAG-000020080</t>
  </si>
  <si>
    <t>PAG-000020081</t>
  </si>
  <si>
    <t>PAG-000020111</t>
  </si>
  <si>
    <t>PAG-000020130</t>
  </si>
  <si>
    <t>COB-000003564</t>
  </si>
  <si>
    <t>COB-000003565</t>
  </si>
  <si>
    <t>COB-000003566</t>
  </si>
  <si>
    <t>COB-000003567</t>
  </si>
  <si>
    <t>COB-000003568</t>
  </si>
  <si>
    <t>COB-000003569</t>
  </si>
  <si>
    <t>COB-000003570</t>
  </si>
  <si>
    <t>COB-000003571</t>
  </si>
  <si>
    <t>COB-000003572</t>
  </si>
  <si>
    <t>COB-000003573</t>
  </si>
  <si>
    <t>ED-000004919</t>
  </si>
  <si>
    <t>ED-000004947</t>
  </si>
  <si>
    <t>PAG-000020082</t>
  </si>
  <si>
    <t>PAG-000020083</t>
  </si>
  <si>
    <t>PAG-000020256</t>
  </si>
  <si>
    <t>ED-000004941</t>
  </si>
  <si>
    <t>PAG-000020084</t>
  </si>
  <si>
    <t>PAG-000020085</t>
  </si>
  <si>
    <t>PAG-000020086</t>
  </si>
  <si>
    <t>PAG-000020087</t>
  </si>
  <si>
    <t>PAG-000020088</t>
  </si>
  <si>
    <t>PAG-000020089</t>
  </si>
  <si>
    <t>PAG-000020090</t>
  </si>
  <si>
    <t>PAG-000020091</t>
  </si>
  <si>
    <t>PAG-000020092</t>
  </si>
  <si>
    <t>PAG-000020093</t>
  </si>
  <si>
    <t>PAG-000020094</t>
  </si>
  <si>
    <t>PAG-000020095</t>
  </si>
  <si>
    <t>PAG-000020096</t>
  </si>
  <si>
    <t>PAG-000020097</t>
  </si>
  <si>
    <t>PAG-000020098</t>
  </si>
  <si>
    <t>PAG-000020099</t>
  </si>
  <si>
    <t>PAG-000020100</t>
  </si>
  <si>
    <t>PAG-000020101</t>
  </si>
  <si>
    <t>PAG-000020102</t>
  </si>
  <si>
    <t>PAG-000020103</t>
  </si>
  <si>
    <t>ED-000004990</t>
  </si>
  <si>
    <t>ED-000004991</t>
  </si>
  <si>
    <t>ED-000004992</t>
  </si>
  <si>
    <t>COB-000003610</t>
  </si>
  <si>
    <t>COB-000003574</t>
  </si>
  <si>
    <t>COB-000003575</t>
  </si>
  <si>
    <t>COB-000003576</t>
  </si>
  <si>
    <t>COB-000003577</t>
  </si>
  <si>
    <t>COB-000003578</t>
  </si>
  <si>
    <t>PAG-000020104</t>
  </si>
  <si>
    <t>PAG-000020105</t>
  </si>
  <si>
    <t>PAG-000020106</t>
  </si>
  <si>
    <t>PAG-000020107</t>
  </si>
  <si>
    <t>PAG-000020108</t>
  </si>
  <si>
    <t>COB-000003579</t>
  </si>
  <si>
    <t>PAG-000020109</t>
  </si>
  <si>
    <t>PAG-000020110</t>
  </si>
  <si>
    <t>COB-000003580</t>
  </si>
  <si>
    <t>COB-000003581</t>
  </si>
  <si>
    <t>ED-000004951</t>
  </si>
  <si>
    <t>ED-000004952</t>
  </si>
  <si>
    <t>PAG-000020112</t>
  </si>
  <si>
    <t>PAG-000020113</t>
  </si>
  <si>
    <t>PAG-000020114</t>
  </si>
  <si>
    <t>PAG-000020115</t>
  </si>
  <si>
    <t>PAG-000020116</t>
  </si>
  <si>
    <t>PAG-000020117</t>
  </si>
  <si>
    <t>PAG-000020118</t>
  </si>
  <si>
    <t>PAG-000020119</t>
  </si>
  <si>
    <t>PAG-000020120</t>
  </si>
  <si>
    <t>PAG-000020121</t>
  </si>
  <si>
    <t>PAG-000020122</t>
  </si>
  <si>
    <t>PAG-000020123</t>
  </si>
  <si>
    <t>PAG-000020124</t>
  </si>
  <si>
    <t>PAG-000020252</t>
  </si>
  <si>
    <t>PAG-000020255</t>
  </si>
  <si>
    <t>PAG-000020125</t>
  </si>
  <si>
    <t>PAG-000020126</t>
  </si>
  <si>
    <t>PAG-000020127</t>
  </si>
  <si>
    <t>PAG-000020128</t>
  </si>
  <si>
    <t>PAG-000020129</t>
  </si>
  <si>
    <t>PAG-000020131</t>
  </si>
  <si>
    <t>PAG-000020132</t>
  </si>
  <si>
    <t>PAG-000020133</t>
  </si>
  <si>
    <t>PAG-000020134</t>
  </si>
  <si>
    <t>PAG-000020135</t>
  </si>
  <si>
    <t>PAG-000020136</t>
  </si>
  <si>
    <t>PAG-000020137</t>
  </si>
  <si>
    <t>PAG-000020138</t>
  </si>
  <si>
    <t>PAG-000020139</t>
  </si>
  <si>
    <t>PAG-000020140</t>
  </si>
  <si>
    <t>PAG-000020141</t>
  </si>
  <si>
    <t>PAG-000020142</t>
  </si>
  <si>
    <t>PAG-000020143</t>
  </si>
  <si>
    <t>PAG-000020144</t>
  </si>
  <si>
    <t>PAG-000020145</t>
  </si>
  <si>
    <t>PAG-000020146</t>
  </si>
  <si>
    <t>PAG-000020147</t>
  </si>
  <si>
    <t>PAG-000020148</t>
  </si>
  <si>
    <t>PAG-000020149</t>
  </si>
  <si>
    <t>PAG-000020150</t>
  </si>
  <si>
    <t>PAG-000020151</t>
  </si>
  <si>
    <t>PAG-000020152</t>
  </si>
  <si>
    <t>PAG-000020153</t>
  </si>
  <si>
    <t>PAG-000020154</t>
  </si>
  <si>
    <t>PAG-000020155</t>
  </si>
  <si>
    <t>PAG-000020156</t>
  </si>
  <si>
    <t>PAG-000020157</t>
  </si>
  <si>
    <t>PAG-000020158</t>
  </si>
  <si>
    <t>PAG-000020159</t>
  </si>
  <si>
    <t>PAG-000020160</t>
  </si>
  <si>
    <t>PAG-000020161</t>
  </si>
  <si>
    <t>PAG-000020162</t>
  </si>
  <si>
    <t>PAG-000020163</t>
  </si>
  <si>
    <t>PAG-000020164</t>
  </si>
  <si>
    <t>PAG-000020165</t>
  </si>
  <si>
    <t>PAG-000020166</t>
  </si>
  <si>
    <t>PAG-000020167</t>
  </si>
  <si>
    <t>PAG-000020168</t>
  </si>
  <si>
    <t>PAG-000020169</t>
  </si>
  <si>
    <t>PAG-000020170</t>
  </si>
  <si>
    <t>PAG-000020171</t>
  </si>
  <si>
    <t>PAG-000020172</t>
  </si>
  <si>
    <t>PAG-000020173</t>
  </si>
  <si>
    <t>PAG-000020174</t>
  </si>
  <si>
    <t>PAG-000020175</t>
  </si>
  <si>
    <t>PAG-000020176</t>
  </si>
  <si>
    <t>PAG-000020177</t>
  </si>
  <si>
    <t>PAG-000020178</t>
  </si>
  <si>
    <t>PAG-000020179</t>
  </si>
  <si>
    <t>PAG-000020180</t>
  </si>
  <si>
    <t>PAG-000020181</t>
  </si>
  <si>
    <t>PAG-000020182</t>
  </si>
  <si>
    <t>PAG-000020183</t>
  </si>
  <si>
    <t>PAG-000020184</t>
  </si>
  <si>
    <t>PAG-000020185</t>
  </si>
  <si>
    <t>PAG-000020186</t>
  </si>
  <si>
    <t>PAG-000020187</t>
  </si>
  <si>
    <t>PAG-000020188</t>
  </si>
  <si>
    <t>PAG-000020189</t>
  </si>
  <si>
    <t>PAG-000020190</t>
  </si>
  <si>
    <t>PAG-000020191</t>
  </si>
  <si>
    <t>PAG-000020192</t>
  </si>
  <si>
    <t>PAG-000020193</t>
  </si>
  <si>
    <t>PAG-000020194</t>
  </si>
  <si>
    <t>PAG-000020195</t>
  </si>
  <si>
    <t>PAG-000020196</t>
  </si>
  <si>
    <t>PAG-000020197</t>
  </si>
  <si>
    <t>PAG-000020198</t>
  </si>
  <si>
    <t>PAG-000020199</t>
  </si>
  <si>
    <t>PAG-000020200</t>
  </si>
  <si>
    <t>PAG-000020201</t>
  </si>
  <si>
    <t>PAG-000020202</t>
  </si>
  <si>
    <t>PAG-000020203</t>
  </si>
  <si>
    <t>PAG-000020204</t>
  </si>
  <si>
    <t>PAG-000020205</t>
  </si>
  <si>
    <t>PAG-000020206</t>
  </si>
  <si>
    <t>PAG-000020207</t>
  </si>
  <si>
    <t>PAG-000020208</t>
  </si>
  <si>
    <t>PAG-000020209</t>
  </si>
  <si>
    <t>PAG-000020210</t>
  </si>
  <si>
    <t>PAG-000020211</t>
  </si>
  <si>
    <t>PAG-000020212</t>
  </si>
  <si>
    <t>PAG-000020213</t>
  </si>
  <si>
    <t>PAG-000020214</t>
  </si>
  <si>
    <t>PAG-000020215</t>
  </si>
  <si>
    <t>PAG-000020216</t>
  </si>
  <si>
    <t>PAG-000020217</t>
  </si>
  <si>
    <t>PAG-000020218</t>
  </si>
  <si>
    <t>PAG-000020219</t>
  </si>
  <si>
    <t>PAG-000020220</t>
  </si>
  <si>
    <t>PAG-000020221</t>
  </si>
  <si>
    <t>PAG-000020222</t>
  </si>
  <si>
    <t>PAG-000020223</t>
  </si>
  <si>
    <t>PAG-000020224</t>
  </si>
  <si>
    <t>PAG-000020225</t>
  </si>
  <si>
    <t>PAG-000020226</t>
  </si>
  <si>
    <t>PAG-000020227</t>
  </si>
  <si>
    <t>PAG-000020228</t>
  </si>
  <si>
    <t>PAG-000020229</t>
  </si>
  <si>
    <t>PAG-000020230</t>
  </si>
  <si>
    <t>PAG-000020231</t>
  </si>
  <si>
    <t>PAG-000020232</t>
  </si>
  <si>
    <t>PAG-000020233</t>
  </si>
  <si>
    <t>PAG-000020234</t>
  </si>
  <si>
    <t>PAG-000020235</t>
  </si>
  <si>
    <t>PAG-000020236</t>
  </si>
  <si>
    <t>PAG-000020237</t>
  </si>
  <si>
    <t>PAG-000020238</t>
  </si>
  <si>
    <t>PAG-000020239</t>
  </si>
  <si>
    <t>PAG-000020240</t>
  </si>
  <si>
    <t>PAG-000020241</t>
  </si>
  <si>
    <t>PAG-000020242</t>
  </si>
  <si>
    <t>PAG-000020243</t>
  </si>
  <si>
    <t>PAG-000020244</t>
  </si>
  <si>
    <t>PAG-000020245</t>
  </si>
  <si>
    <t>PAG-000020246</t>
  </si>
  <si>
    <t>PAG-000020247</t>
  </si>
  <si>
    <t>PAG-000020248</t>
  </si>
  <si>
    <t>PAG-000020249</t>
  </si>
  <si>
    <t>COB-000003582</t>
  </si>
  <si>
    <t>PAG-000020250</t>
  </si>
  <si>
    <t>PAG-000020251</t>
  </si>
  <si>
    <t>SIE-150001030</t>
  </si>
  <si>
    <t>COB-000003583</t>
  </si>
  <si>
    <t>COB-000003584</t>
  </si>
  <si>
    <t>COB-000003585</t>
  </si>
  <si>
    <t>COB-000003586</t>
  </si>
  <si>
    <t>COB-000003587</t>
  </si>
  <si>
    <t>COB-000003588</t>
  </si>
  <si>
    <t>COB-000003589</t>
  </si>
  <si>
    <t>COB-000003590</t>
  </si>
  <si>
    <t>ED-000004957</t>
  </si>
  <si>
    <t>ED-000004961</t>
  </si>
  <si>
    <t>PAG-000020253</t>
  </si>
  <si>
    <t>PAG-000020254</t>
  </si>
  <si>
    <t>PAG-000020257</t>
  </si>
  <si>
    <t>PAG-000020258</t>
  </si>
  <si>
    <t>PAG-000020307</t>
  </si>
  <si>
    <t>COB-000003591</t>
  </si>
  <si>
    <t>COB-000003592</t>
  </si>
  <si>
    <t>COB-000003593</t>
  </si>
  <si>
    <t>PAG-000020259</t>
  </si>
  <si>
    <t>PAG-000020260</t>
  </si>
  <si>
    <t>PAG-000020261</t>
  </si>
  <si>
    <t>PAG-000020262</t>
  </si>
  <si>
    <t>PAG-000020263</t>
  </si>
  <si>
    <t>PAG-000020264</t>
  </si>
  <si>
    <t>PAG-000020265</t>
  </si>
  <si>
    <t>COB-000003594</t>
  </si>
  <si>
    <t>COB-000003595</t>
  </si>
  <si>
    <t>COB-000003596</t>
  </si>
  <si>
    <t>COB-000003597</t>
  </si>
  <si>
    <t>ED-000004966</t>
  </si>
  <si>
    <t>PAG-000020266</t>
  </si>
  <si>
    <t>PAG-000020267</t>
  </si>
  <si>
    <t>PAG-000020305</t>
  </si>
  <si>
    <t>PAG-000020306</t>
  </si>
  <si>
    <t>COB-000003598</t>
  </si>
  <si>
    <t>ED-000004970</t>
  </si>
  <si>
    <t>PAG-000020268</t>
  </si>
  <si>
    <t>PAG-000020269</t>
  </si>
  <si>
    <t>PAG-000020270</t>
  </si>
  <si>
    <t>PAG-000020271</t>
  </si>
  <si>
    <t>COB-000003599</t>
  </si>
  <si>
    <t>COB-000003600</t>
  </si>
  <si>
    <t>COB-000003601</t>
  </si>
  <si>
    <t>PAG-000020272</t>
  </si>
  <si>
    <t>PAG-000020273</t>
  </si>
  <si>
    <t>PAG-000020274</t>
  </si>
  <si>
    <t>PAG-000020275</t>
  </si>
  <si>
    <t>PAG-000020276</t>
  </si>
  <si>
    <t>PAG-000020277</t>
  </si>
  <si>
    <t>PAG-000020278</t>
  </si>
  <si>
    <t>PAG-000020279</t>
  </si>
  <si>
    <t>PAG-000020280</t>
  </si>
  <si>
    <t>PAG-000020281</t>
  </si>
  <si>
    <t>PAG-000020282</t>
  </si>
  <si>
    <t>PAG-000020283</t>
  </si>
  <si>
    <t>PAG-000020284</t>
  </si>
  <si>
    <t>PAG-000020285</t>
  </si>
  <si>
    <t>PAG-000020286</t>
  </si>
  <si>
    <t>PAG-000020287</t>
  </si>
  <si>
    <t>PAG-000020288</t>
  </si>
  <si>
    <t>PAG-000020289</t>
  </si>
  <si>
    <t>PAG-000020290</t>
  </si>
  <si>
    <t>PAG-000020291</t>
  </si>
  <si>
    <t>PAG-000020292</t>
  </si>
  <si>
    <t>PAG-000020293</t>
  </si>
  <si>
    <t>PAG-000020294</t>
  </si>
  <si>
    <t>PAG-000020295</t>
  </si>
  <si>
    <t>PAG-000020296</t>
  </si>
  <si>
    <t>PAG-000020297</t>
  </si>
  <si>
    <t>PAG-000020298</t>
  </si>
  <si>
    <t>PAG-000020299</t>
  </si>
  <si>
    <t>PAG-000020300</t>
  </si>
  <si>
    <t>PAG-000020301</t>
  </si>
  <si>
    <t>PAG-000020302</t>
  </si>
  <si>
    <t>PAG-000020303</t>
  </si>
  <si>
    <t>PAG-000020304</t>
  </si>
  <si>
    <t>PAG-000020308</t>
  </si>
  <si>
    <t>COB-000003602</t>
  </si>
  <si>
    <t>COB-000003603</t>
  </si>
  <si>
    <t>COB-000003604</t>
  </si>
  <si>
    <t>COB-000003605</t>
  </si>
  <si>
    <t>COB-000003606</t>
  </si>
  <si>
    <t>COB-000003607</t>
  </si>
  <si>
    <t>COB-000003608</t>
  </si>
  <si>
    <t>COB-000003609</t>
  </si>
  <si>
    <t>COB-000003611</t>
  </si>
  <si>
    <t>COB-000003612</t>
  </si>
  <si>
    <t>ED-000004982</t>
  </si>
  <si>
    <t>ED-000004986</t>
  </si>
  <si>
    <t>ED-000004987</t>
  </si>
  <si>
    <t>ED-000004988</t>
  </si>
  <si>
    <t>ED-000004989</t>
  </si>
  <si>
    <t>ED-000004993</t>
  </si>
  <si>
    <t>ED-000004994</t>
  </si>
  <si>
    <t>ED-000004995</t>
  </si>
  <si>
    <t>ED-000004997</t>
  </si>
  <si>
    <t>ED-000004998</t>
  </si>
  <si>
    <t>ED-000004999</t>
  </si>
  <si>
    <t>ED-000005000</t>
  </si>
  <si>
    <t>ED-000005001</t>
  </si>
  <si>
    <t>ED-000005002</t>
  </si>
  <si>
    <t>ED-000005003</t>
  </si>
  <si>
    <t>ED-000005004</t>
  </si>
  <si>
    <t>ED-000005005</t>
  </si>
  <si>
    <t>ED-000005006</t>
  </si>
  <si>
    <t>ED-000005008</t>
  </si>
  <si>
    <t>ED-000005011</t>
  </si>
  <si>
    <t>ED-000005012</t>
  </si>
  <si>
    <t>ED-000005013</t>
  </si>
  <si>
    <t>ED-000005015</t>
  </si>
  <si>
    <t>ED-000005016</t>
  </si>
  <si>
    <t>ED-000005018</t>
  </si>
  <si>
    <t>ED-000005019</t>
  </si>
  <si>
    <t>ED-000005020</t>
  </si>
  <si>
    <t>ED-000005023</t>
  </si>
  <si>
    <t>ED-000005024</t>
  </si>
  <si>
    <t>ED-000005036</t>
  </si>
  <si>
    <t>ED-000005037</t>
  </si>
  <si>
    <t>ED-000005060</t>
  </si>
  <si>
    <t>ED-000005061</t>
  </si>
  <si>
    <t>ED-000005062</t>
  </si>
  <si>
    <t>ED-000005063</t>
  </si>
  <si>
    <t>PAG-000020309</t>
  </si>
  <si>
    <t>PAG-000020310</t>
  </si>
  <si>
    <t>PAG-000020311</t>
  </si>
  <si>
    <t>PAG-000020312</t>
  </si>
  <si>
    <t>PAG-000020313</t>
  </si>
  <si>
    <t>PAG-000020314</t>
  </si>
  <si>
    <t>PAG-000020315</t>
  </si>
  <si>
    <t>PAG-000020316</t>
  </si>
  <si>
    <t>PAG-000020317</t>
  </si>
  <si>
    <t>PAG-000020318</t>
  </si>
  <si>
    <t>PAG-000020319</t>
  </si>
  <si>
    <t>PAG-000020320</t>
  </si>
  <si>
    <t>PAG-000020321</t>
  </si>
  <si>
    <t>PAG-000020322</t>
  </si>
  <si>
    <t>PAG-000020323</t>
  </si>
  <si>
    <t>PAG-000020324</t>
  </si>
  <si>
    <t>PAG-000020325</t>
  </si>
  <si>
    <t>PAG-000020326</t>
  </si>
  <si>
    <t>PAG-000020327</t>
  </si>
  <si>
    <t>PAG-000020328</t>
  </si>
  <si>
    <t>SIE-150001031</t>
  </si>
  <si>
    <t>SIE-150001032</t>
  </si>
  <si>
    <t>SIE-150001033</t>
  </si>
  <si>
    <t>SIE-150001034</t>
  </si>
  <si>
    <t>SIE-150001035</t>
  </si>
  <si>
    <t>SIE-150001036</t>
  </si>
  <si>
    <t>SIE-150001037</t>
  </si>
  <si>
    <t>SIE-150001038</t>
  </si>
  <si>
    <t>SIE-150001039</t>
  </si>
  <si>
    <t>SIE-150001040</t>
  </si>
  <si>
    <t>SIE-150001041</t>
  </si>
  <si>
    <t>SIE-150001042</t>
  </si>
  <si>
    <t>SALDO FACTURAS NO. 4152/4223 Y ABONO FACTURA  NO. 4284</t>
  </si>
  <si>
    <t>E/D REGISTRANDO TRANSFERENCIA VIATICOS PENDIENTES AGOSTO Y SEPTIEMBRE 2022</t>
  </si>
  <si>
    <t>E/D CANCELANDO ENTRADA ED 000004874 VIATICO PENDIENTE POR ERROR EN MONTO</t>
  </si>
  <si>
    <t>Pago Desembolso  para la Actividad Navidad Interdepartamental Diciembre 2022</t>
  </si>
  <si>
    <t>Pago orden Sie-2022-00237. Adquisicion de Almuerzo y Refreigerios para actividad con ex superintendentes de la Sie.</t>
  </si>
  <si>
    <t>Pago Honorarios Profesionales Segun  Sentencia Laboral no.0055-2022-SSEN-00170 por Recurso Interpuesto por la Señora Nicolasa Atagracia Victorino</t>
  </si>
  <si>
    <t>Cancelado: PAG-000020075,</t>
  </si>
  <si>
    <t>Cancelado: PAG-000020074,</t>
  </si>
  <si>
    <t>Cancelado: PAG-000020077,</t>
  </si>
  <si>
    <t>SALDO FACTURA NO. 4321</t>
  </si>
  <si>
    <t>E/D REGISTRANDO TRANSFERENCIA BONO FIN DE AÑO 20222</t>
  </si>
  <si>
    <t>E/D REGISTRANDO TRANSFERENCIA SUELDO 13 AÑO 20222 A PERSONAL DE SEGURIDAD SIE</t>
  </si>
  <si>
    <t>E/D REGISTRANDO TRANSFERENCIA SUELDO 13 AÑO 20222 A PERSONAL FIJO SIE</t>
  </si>
  <si>
    <t>E/D REGISTRANDO TRANSFERENCIA BONO FIN DE AÑO 20222 PERSONAL DE SEGURIDAD</t>
  </si>
  <si>
    <t>Pago Desembolso para Actividad  Inter-Departamental.</t>
  </si>
  <si>
    <t>Pago Desembolso para Actividad Inter-Departamental.</t>
  </si>
  <si>
    <t>Pago Orden Sie-2022-00229 Servicio de Mantenimiento Vehiculo Marca Chevrolet, Placa L411323 Ficha  G055</t>
  </si>
  <si>
    <t>Pago honorarios Profesionales segun sentencia  Laboral no. 0055-2022-SSEN-00170 Por Recurso Interpuesto por la Señora Nicolasa Altagracia  Victorino</t>
  </si>
  <si>
    <t>Pago Alquiler protecon Santiago correspondiente al mes de Noviembre 2022</t>
  </si>
  <si>
    <t>Pago transferecia 2,925.00 . capacitacion regulacion del sector electrico  para no especialistas.  para varios colaboradores  de la Sie</t>
  </si>
  <si>
    <t>RECIBO 06/12/2022 WALDO RINCON</t>
  </si>
  <si>
    <t>RECIBO NELSON TOMAS VALVERDE CABRERA</t>
  </si>
  <si>
    <t>SALDO FACTURA NO. 4291</t>
  </si>
  <si>
    <t>SALDO FACTURA NO. 3394/3467 Y ABONO FACTURA NO. 3531</t>
  </si>
  <si>
    <t>SALDO FACTURA NO. 4228 ABONO FACTURA NO. 4289</t>
  </si>
  <si>
    <t>SALDO FACTURA NO. 4305</t>
  </si>
  <si>
    <t>SALDO FACTURA NO. 3743/3745/3802/3861/4036 Y ABONO 4124</t>
  </si>
  <si>
    <t>SALDO FACTURA NO. 4222 Y ABONO FACTURA NO. 4283</t>
  </si>
  <si>
    <t>ABONO FACTURA NO. 4247</t>
  </si>
  <si>
    <t>SALDO FACTURA NO. 4221 ABONO FACTURA NO. 4282</t>
  </si>
  <si>
    <t>E/D REGISTRANDO TRANSFERENCIA DIETA PERSONAL MILITAR DEL 01 AL 30 DE NOVIEMBRE 2022</t>
  </si>
  <si>
    <t>DEVOLUCION DESAYUNO VIATICO NO. 1679 HENRY BATISTA</t>
  </si>
  <si>
    <t>Pago Reposicion Fondo de operaciones de la Sie  con los Desembolos 1946 hasta 2010</t>
  </si>
  <si>
    <t>Compensacion Salarial por Servicios  Brindados a la Sie.</t>
  </si>
  <si>
    <t>Pago Alquiler y Mantenimiento  Oficina Protecom Plaza Central Correspondiente al mes de Noviembre 2022</t>
  </si>
  <si>
    <t>E/D REGISTRANDO TRANSFERENCIA PENDIENTE ,DIETA PERSONAL MILITAR CORRESPONDIENTE AGOSTO,SEPTIEMBRE Y OCTBRE 2022</t>
  </si>
  <si>
    <t>Pago Alquiler Protecom Charles de Gaulle , Correspondiente al mes de Noviembre 2022</t>
  </si>
  <si>
    <t>Pago Alquiler Protecom Sambil, Correspondiente al mes de Noviembre 2022</t>
  </si>
  <si>
    <t>Pago Alquiler Protecom Megacentro , Correspondiente al mes de Noviembre 2022</t>
  </si>
  <si>
    <t>pago Alquiler Protecom Jumbo Luperon , Correspondiente al mes de Noviembre 2022</t>
  </si>
  <si>
    <t>Pago Alquiler y Mantenimiento Protecom Higuey Correspondiente al mes de Noviembre 2022</t>
  </si>
  <si>
    <t>Pago Mantenimiento Protecom Santiago , Correspondiente al mes de Noviembre 2022</t>
  </si>
  <si>
    <t>Pago alquiler Protecom Samana,Correspondiente al mes de Noviembre 2022</t>
  </si>
  <si>
    <t>Pago alquiler Protecom Valverde Mao, Correspondiente al mes de Noviembre 2022</t>
  </si>
  <si>
    <t>Pago Alquiler Protecom  San Juan , Correspondiente a los  meses de Septiembre, Octubre y  Noviembre 2022</t>
  </si>
  <si>
    <t>Pago alquiler Protecom Las Americas, Correspondiente al mes de Noviembre 2022</t>
  </si>
  <si>
    <t>Pago alquiler Protecom San Cristobal , Correspondiente a los meses de Marzo a Agosto 2022</t>
  </si>
  <si>
    <t>Pago Alquiler Protecom La Romana, Correspondiente al mes de Noviembre 2022</t>
  </si>
  <si>
    <t>Pago de servicio de soporte y Licenciamiento de los productos Microsoft, Correspondiente a los meses de Septiembre, Octubre, y Noviembre 2022</t>
  </si>
  <si>
    <t>Pago servicios de Almuerzos para personal Seguridad y Militar de la sie. Correspondiente  al periodo del 17 al 31 de Octubre y del 1 al 15 de Noviembre 2022</t>
  </si>
  <si>
    <t>Pago Mestria en Gerencia y Productividad Periodo Septiembre-Diciembre 2022, para la Colaborafora Lucy Dania Moreta Ramon, Profesional junior Departamento de Recursos Jerarquicos.</t>
  </si>
  <si>
    <t>Pago Registro Novedades Adicionales   del mes de Noviembre 2022</t>
  </si>
  <si>
    <t>Pago Cuota 3/4 ,Inclusion Vehiculos nuevos Poliza 2-2-502-0189496 y 2-2-503-0189685 . Vigencia del  14/07/2022 hasta 5/6/2023</t>
  </si>
  <si>
    <t>Pago cuota 3/4 , Renovacion de Polizas contra Incendio No.2-2-204-0044437, 2-2-801-0033339 y 2-2-802-0033340</t>
  </si>
  <si>
    <t>Pago Cuota 4/4  Renovacion poliza 2-502-0189496 Vehiclos de Motor y 2-2-503-0189685. Vigencia desde 05/06/2022 hasta 05/06/2023</t>
  </si>
  <si>
    <t>Pago Cuota 12/12  Servicio de Consultoria Correspondiente al mes de Septiembre 2022</t>
  </si>
  <si>
    <t>REGISTRANDO BONO MEDIO AÑO PAGADO FUERA DE FECHA EN DICIEMBRE 2021 EMPLEADOS FIJOS</t>
  </si>
  <si>
    <t>E/D REGISTRANDO BONO MEDIO AÑO PAGADO FUERA DE FECHA EN DICIEMBRE 2022 EMPLEADOS SEGURIDAD</t>
  </si>
  <si>
    <t>E/D REGISTRANDO DIFERENCIA TXT BONO MEDIO AÑO PAGADO FUERA DE FECHA</t>
  </si>
  <si>
    <t>REGISTRO KOROR BUSINESS SRL</t>
  </si>
  <si>
    <t>SALDO FACTURA NO. 1598 ABONO FACTURA NO. 1641</t>
  </si>
  <si>
    <t>SALDO FACTURA NO. 4382</t>
  </si>
  <si>
    <t>RECIBO 12.12.2022 YACAIRA RODRIGUEZ PERALTA</t>
  </si>
  <si>
    <t>SALDO FACTURA NO. 4384</t>
  </si>
  <si>
    <t>SALDO FACTURA NO. 4385</t>
  </si>
  <si>
    <t>Pago Orden Sie-2022-00231. Adquisicion de Material Gastable de Oficina , para uso de la Sie, Protecom y Puntos Expresos.</t>
  </si>
  <si>
    <t>Pago Orden Sie-2022-00232. Servicio de Mantenimiento a Vehiculo Jeep Toyota Land Cruirse Placa G-303948 Ficha J007</t>
  </si>
  <si>
    <t>Pago Orden Sie-2022-00219 . Contratacion de Salon de Eventos para la celebracion de Audiencia Publica.</t>
  </si>
  <si>
    <t>Pago Orden Sie-2022-00166. Aduisicion de Equipos Multifuncionales a color  tipo laser, para diferentes areas de  la SIe</t>
  </si>
  <si>
    <t>Pago orden Sie-2022-00218. Adquisicion de pintura Satinada para interior, para ser usada en diversas areas de la Sie</t>
  </si>
  <si>
    <t>SALDO FACTURA NO. 4386</t>
  </si>
  <si>
    <t>Pagos  Orden Sie-2022-00194. Adquisicion 3 Camionetas MAZDA BT-50 Año 2023</t>
  </si>
  <si>
    <t>Pago Bono de Fin de año Diciembre 2021, Reposicion cheque 67889 de fecha 8/12/2021 , el cual fue extraviado por la Beneficiaria.</t>
  </si>
  <si>
    <t>SALDO FACTURA NO. 4387</t>
  </si>
  <si>
    <t>SALDO FACTURA NO. 4388</t>
  </si>
  <si>
    <t>DEVOLUCION PEAJE VIATICO NO. 1733</t>
  </si>
  <si>
    <t>DEVOLUCION PEAJE VIATICO NO. 1769</t>
  </si>
  <si>
    <t>PAGO ENERGIA ELECTRICA ZONA SUR DEL PERIODO 3/10/2022 AL 17/11/2022</t>
  </si>
  <si>
    <t>PAGO CUOTA 12/12 POR SERVICIO DE PLATAFORMA BOTPRO PLAN PROFESIONAL</t>
  </si>
  <si>
    <t>PAGO CAPACITACION DE DIPLOMADO EN GERENCIA DE IMPUESTOS PARA EL COLABORADOR ENMANUEL SAMBOY PEREZ . DEPARTAMENTO CONTABILIDAD</t>
  </si>
  <si>
    <t>PAGO CAPACITACION DE DIPLOMADO CUMPLIMIENTO REGULATORIO E INTEGRIDAD PARA LA COLABORADORA DANIELA ELENA RAMIREZ CRUZ. DEL DEPARTAMENTO DE REGULACION Y FISCALIZACION DEL MERCADO ELECTRICO MINORISTA.</t>
  </si>
  <si>
    <t>Pago polizas  no.30-95-196618 (Empleados) y poliliza  No. 30-95-196617(Opcional) correspondiente al mes de Diciembre 2022</t>
  </si>
  <si>
    <t>Pago por analisis realizados a personal de nuevo ingreso a la Sie . Entre el 31 de Octubre y 19 de Noviembre 2022</t>
  </si>
  <si>
    <t>Pago Servicios de Flotas y Banda Ancha, Correspondiente al mes de Noviembre 2022</t>
  </si>
  <si>
    <t>Pago Poliza 2-2-102-0028627, Seguro de Vida, Correspondiente al mes de  Diciembre 2022</t>
  </si>
  <si>
    <t>Pago Poliza 2-2-102-0002149, Ultimos Gastos, Correspondiente al mes de  Diciembre 2022</t>
  </si>
  <si>
    <t>Pago Orden Sie-2022-00124. Servicio de Publicacion en Periodico para las resoluciones  Sie-036-2022 y Sie-0035-2022</t>
  </si>
  <si>
    <t>Pago Colocacion De Informacion Sie en el Programa Economia Y Mercado , por el Canal Cine Vision, Correspondiente a los meses de  Octubre y Noviembre  2022</t>
  </si>
  <si>
    <t>Pago servicios de Almuerzos Personal de Seguridad y Militar de la Sie Correspondiente al periodo 16 al 30 de Noviembre 2022</t>
  </si>
  <si>
    <t>Pago rentas de Impresoras y copias excedidas, Correspondiente  al mes de Noviembre 2022</t>
  </si>
  <si>
    <t>Pago Trnasferencia renovacion suscripcion al banco de imagenes. para Direccion de TI</t>
  </si>
  <si>
    <t>Pago Trnasferencia Cecacier 1,100.00 us  Capacitacion curso Analisis de Datos  Para el Sector Publico. Colaboradores  Leonardo Cordini, Y Edison Alvares,  Direccion de Regulacion.</t>
  </si>
  <si>
    <t>Reposicion Fondo de Viaticos de los desembolsos 15305 hasta el 15422</t>
  </si>
  <si>
    <t>Pago Orden Sie-2022-00241. Aquisicion de Arreglos Florales para Centros de Mesa . Acitividad Ex-Superintendentes.</t>
  </si>
  <si>
    <t>Pago Orden Sie-2022-00235. Elaboracion de Letreros para la Galeria de Fotos de los Ex-Superintendentes</t>
  </si>
  <si>
    <t>Pago Consumo de Combustible Red de Estaciones  del 1al 15 y 16 al 31 de Octubre  2022 , 1 al 15 y 16 al 30 de Noviembre 2022</t>
  </si>
  <si>
    <t>PAGO PRESTACIONES LABORALES.</t>
  </si>
  <si>
    <t>Pago Transferecia 2,925.00 . capacitacion regulacion Mercado Minoristay Comerzializacion de Electricida.  para varios colaboradores  del Mercado  Electrico minosita</t>
  </si>
  <si>
    <t>Pago Orden Sie-2022-00236. Adquisicion de Almuerzo y Refrigerios para actividad con Ex Sueperintendentes de la Sie.</t>
  </si>
  <si>
    <t>Pago Poliza No. 2-2-142-0007272, Enfermedades Graves Correspondiente al mes de Diciembre 2022</t>
  </si>
  <si>
    <t>Pago Compensacion Salarial por Servicios brindados a la Sie.</t>
  </si>
  <si>
    <t>PAGO BONO FIN DE AÑO EX EMPLEADO, DICIEMBRE 2022</t>
  </si>
  <si>
    <t>SALDO FACTURA NO. 4381</t>
  </si>
  <si>
    <t>Pago por Jornada Fuera de Horario Habitual</t>
  </si>
  <si>
    <t>Cancelado: PAG-000020066,</t>
  </si>
  <si>
    <t>SALDO FACTURA NO. 4354</t>
  </si>
  <si>
    <t>SALDO FACTURA NO. 4366</t>
  </si>
  <si>
    <t>SALDO FACTURA NO. 4227 ABONO FACTURA NO. 4288</t>
  </si>
  <si>
    <t>SALDO FACTURA NO. 4390</t>
  </si>
  <si>
    <t>SALDO FACTURA NO. 4391</t>
  </si>
  <si>
    <t>SALDO FACTURA NO. 4392</t>
  </si>
  <si>
    <t>SALDO FACTURA NO. 4393</t>
  </si>
  <si>
    <t>SALDO FACTURA NO. 4394</t>
  </si>
  <si>
    <t>E/D REGISTRANDO TRANSFERENCIA SUPLENCIAS CORRESPONDIENTE AL MES DE NOVIEMBRE 2022</t>
  </si>
  <si>
    <t>E/D REGISTRANDO TRANSFERENCIA DE NOMINA CORRESPONDIENTE AL MES DE DICIEMBRE 2022</t>
  </si>
  <si>
    <t>Pago Orden Sie-2022-00249 Servicio de Catering para Actividad Protecom  Kasse Acta</t>
  </si>
  <si>
    <t>Pago Renovacion Plan Avanzado Anual  Periodo octubre 2022-Oct 2023</t>
  </si>
  <si>
    <t>Ayuda Parroquia Centro Juvenil Don Bosco  de Jarabacoa</t>
  </si>
  <si>
    <t>Ayuda Parroquia Oratoria Nichibosco . Comunidad Salesiana Cristo Rey</t>
  </si>
  <si>
    <t>Pago transferencia Creacion de Plataforma Great People Inside GPI Formacion de Administradores</t>
  </si>
  <si>
    <t>SALDO FACTURA NO. 4124/4185 ABONO FACTURA NO. 4256</t>
  </si>
  <si>
    <t>SALDO FACTURA NO.4374</t>
  </si>
  <si>
    <t>SALDO FACTURA NO. 4360</t>
  </si>
  <si>
    <t>Pago Retenciones Complementarias IT-1, Correspondiente al mes  de Noviembre 2022</t>
  </si>
  <si>
    <t>Pago Retenciones y Retribuciones Complementarias IR-17, Correspondiente al mes  de Noviembre 2022</t>
  </si>
  <si>
    <t>Pago Avances  a Empleados de Coop Navidad 2022. Segun Instrucion Administrativa  SIE-I-CSIE-C-2022-0055</t>
  </si>
  <si>
    <t>Pago Energia Electrica  Zona Este, Correspondiente al Periodo 18/10/2022 al 19/11/2022</t>
  </si>
  <si>
    <t>Pago Energia Electrica  Zona Norte, Correspondiente al periodo 1/11/2022 al 1/12/2022</t>
  </si>
  <si>
    <t>Pago Orden Sie-2022-00220 .Adquisicion de Pinturas para diferentes areas de la Sie.</t>
  </si>
  <si>
    <t>Pago Orden Sie-2022-00234 . Servicio de Configuracion y mantenimiento de Plataforma de Comunicacion t Central Voz IP.</t>
  </si>
  <si>
    <t>SALDO FACTURA NO. 4380</t>
  </si>
  <si>
    <t>SALDO FACTURA NO. 4358</t>
  </si>
  <si>
    <t>SALDO FACTURA NO. 4359</t>
  </si>
  <si>
    <t>SALDO FACTURA NO. 4364</t>
  </si>
  <si>
    <t>E/D REGISTRANDO TRANSFERENCIA ESPECIAL PERSONAL FIJO, JULIO A NOVIEMBRE 2022</t>
  </si>
  <si>
    <t>Pago por suministro de Combustible Bono-Tickets para uso de la Sie</t>
  </si>
  <si>
    <t>Reposicion  Caja Chica Protecom  Puerto Plata,  de los Dembolsos 2705 hasta el 2710</t>
  </si>
  <si>
    <t xml:space="preserve"> Pago Cecacier 975.00 capacitacion curso Basico de Regulacion del Sector Electrico para no Especialistas</t>
  </si>
  <si>
    <t>Pago 900.00us capacitacion Cier. curso Gestion Ambiental en el Sector Electrico</t>
  </si>
  <si>
    <t>SALDO FACTURA 4369 PARQUES EOLICOS DEL CARIBE, S.A. (PECASA)</t>
  </si>
  <si>
    <t>REGISTRANDO GASTOS DE COMBUSTIBLE DE DICIEMBRE 2022 DE LA TARJETA VISA FLOTILLA CORPORATIVA.</t>
  </si>
  <si>
    <t>Reposicion Caja Chica Fondo Operativo del Consejo con los desembolsos 1346 hasta 1357</t>
  </si>
  <si>
    <t>Reposicion Caja Chica Oficina Protecom San Pedro con los desembolsos 3701 hasta 3713</t>
  </si>
  <si>
    <t>Pago Alquiler Oficina Protecom Higuey, Correspondiente al mes de Diciembre 2022</t>
  </si>
  <si>
    <t>Pago Nomina Adicional del mes de Diciembre</t>
  </si>
  <si>
    <t>SALDO FACTURA NO. 46363</t>
  </si>
  <si>
    <t>ABONO FACTURA NO. 4104</t>
  </si>
  <si>
    <t>SALDO FACTURA NO. 4375</t>
  </si>
  <si>
    <t>Pago Alquiler Protecom Megacentro Correspondiente al mes de Diciembre 2022</t>
  </si>
  <si>
    <t>Pago Alquiler Protecom Sambil  Correspondiente al mes de Diciembre 2022</t>
  </si>
  <si>
    <t>Pago  Mantenimiento Protecom Santiago Correspondiente al mes de Diciembre 2022</t>
  </si>
  <si>
    <t>Pago Alquiler Protecom Nagua Correspondiente a los meses de Octubre a Diciembre 2022</t>
  </si>
  <si>
    <t>Pago alquiler Protecom San Juan  Correspondiente al mes de Diciembre 2022</t>
  </si>
  <si>
    <t>Pago Alquiler  Protecom Las Americas Correspondiente al mes de Diciembre 2022</t>
  </si>
  <si>
    <t>Pago Alquiler Almacen Sie. Correspondiente  a los meses de Octubre a Diciembre 2022</t>
  </si>
  <si>
    <t>Pago Alquiler y Mantenimiento Protecom  La Romana   Correspondiente al mes de Diciembre 2022</t>
  </si>
  <si>
    <t>Pago Alquiler Protecom San Francisco  Correspondiente los meses de Octubre a Diciembre 2022</t>
  </si>
  <si>
    <t>Pago Alquiler Protecom Cutui, Correspondiente a los meses de Septiembre a Diciembre 2022</t>
  </si>
  <si>
    <t>Pago alquiler protecom Samana Correspondiente al mes de Diciembre 2022</t>
  </si>
  <si>
    <t>Pago Maestria Derecho Administrativo y de la Regulacion Economica. modalidad presencial. de la Colaboradora  Alexia Tejada Dotel . Profesional Senior de la Direccion Legal.</t>
  </si>
  <si>
    <t>Pago orden Sie-2022-00265. Servicio de Publicacion en Periodico . Resolucion  SIE-094-2022-TF y SIE-121-2022 TFF</t>
  </si>
  <si>
    <t>Pago orden Sie-2022-00263. Servicio de Publicacion en Periodico . Servicio de Interes Publico y Fe de Errata de Celebracion Audiencia Publica</t>
  </si>
  <si>
    <t>Pago orden Sie-2022-00233. Adquisicion  de Toner para Impresoras de dierentes areas de  la Sie.</t>
  </si>
  <si>
    <t>Pago Orden Sie-2022-00248. Adquisicion Corona Floral Funebre para colaboradora de la Sie. Albania Vega Pagan</t>
  </si>
  <si>
    <t>Pago Orden Sie-2022-00271 . Adquisicion de Insumos Comestibles para diferentes areas de la sie .</t>
  </si>
  <si>
    <t>Pago Renovacion Suscripcion Periodico  1/01/2023 hasta 31/12/2023</t>
  </si>
  <si>
    <t>Pago Servicio de Internet Broaband de la Sie y Protecom , Correspondiente al mes de  Dici</t>
  </si>
  <si>
    <t>Pago  Ayuda por Muerte Familiar Directo (Padre)</t>
  </si>
  <si>
    <t>Pago por Servicio de Soporte y Licenciamiento de los Productos Microsoft, Correspondiente al mes de Diciembre 2022</t>
  </si>
  <si>
    <t>Pago Lineas y Centrales  Telefonicas , Correspondiente al mes de Diciembre 2022</t>
  </si>
  <si>
    <t>Pago Servicio de Mantenimiento de Portales Institucionales, para asegurar su correcto funcionamiento, Correspondiente al mes de Diciembre 2022</t>
  </si>
  <si>
    <t>Pago Honorarios Profesionales por Legalizacion de Varios Documentos.</t>
  </si>
  <si>
    <t>Pago Orden Sie-2022-00264 . Servicio de Publicacion en Periodicos de Resoluciones sobre fijacion de Tarifas Transitorias Aplicables a Suministros de Usuario</t>
  </si>
  <si>
    <t>Pago Orden Sie-2022-00267 . Servicio de Publicacion en Periodicos . Audiencias Publicas.</t>
  </si>
  <si>
    <t>Pago Orden Sie-2022-00260. Pago Servicio de Cobertura para Grabacion de Audiencias Publicas</t>
  </si>
  <si>
    <t>Pago Orden Sie-2022-00258. Adquisicion de Electrodomesticos para diferentes areas de la Sie.</t>
  </si>
  <si>
    <t>Pago Orden Sie-2022-00256 .Adquisicion de Electrodomesticos para diferentes areas de la Sie.</t>
  </si>
  <si>
    <t>Pago Orden Sie-2022-00257.Adquisicion de Electrodomesticos para diferentes areas de la Sie.</t>
  </si>
  <si>
    <t>Pago Transferencia Cecacier  6,000.00dolares por concepto de Membresia  del a1  a 30 de Octubre 2022 al 30 Septiembre 2023</t>
  </si>
  <si>
    <t>Pago Alquiler y Mantenimiento de Protecom La Vega, Correspondiente al mes de Agosto a  Diciembre 2022</t>
  </si>
  <si>
    <t>SALDO FACTURA NO. 4395</t>
  </si>
  <si>
    <t>SALDO FACTURA NO. 4285 ABONO FACTURA 4347</t>
  </si>
  <si>
    <t>SALDO FACTURA NO. 4113 ABONO FACTURA 4171</t>
  </si>
  <si>
    <t>SALDO FACTURA NO. 4353</t>
  </si>
  <si>
    <t>SALDO FACTURA NO. 2352/2408 ABONO FACTURA NO. 2440</t>
  </si>
  <si>
    <t>SALDO FACTURA NO. 4368</t>
  </si>
  <si>
    <t>SALDO FACTURA NO. 4373</t>
  </si>
  <si>
    <t>SALDO FACTURA NO. 4372</t>
  </si>
  <si>
    <t>SALDO FACTURA NO. 4396</t>
  </si>
  <si>
    <t>SALDO FACTURA NO. 3531 ABONO FACTURA NO. 3607</t>
  </si>
  <si>
    <t>COMISION 0.15% DGII</t>
  </si>
  <si>
    <t>TRANSFERENCIA DEL 22/12/2022 DE JAMBOLAN SOLAR, CLIENTE NO HA COMPLETADO EL PROCESO (FORMULARIO)</t>
  </si>
  <si>
    <t>REVERSO LOTE 013317 ED-000004982</t>
  </si>
  <si>
    <t>COMISIONES TRANSFERENCIAS/ SERVICIOS</t>
  </si>
  <si>
    <t>DEVOLUCION ACT. NAVIDEÑA PROTECOM</t>
  </si>
  <si>
    <t>SOBRANTE NAVIDEÑO COMPARTIR PROTECOM</t>
  </si>
  <si>
    <t>REEMBOLSO EVENTO POSPUESTO AMERICAN CHAMBER º</t>
  </si>
  <si>
    <t>E/D PARA CANCELAR ED/000004736 POR ERROR  EMPLEADO FUE CANCELADO Y ESTABA EN LA LISTA</t>
  </si>
  <si>
    <t>E/D REGISTRANDO COMPLETIVO BONO MEDIO AÑO EMPLEADOS SEGURIDAD</t>
  </si>
  <si>
    <t>E/D REGISTRANDO COMPLETIVO REGALIA PASCUAL DIC-2022</t>
  </si>
  <si>
    <t>E/D REGISTRANDO COMPLETIVO REGALIA PASCUAL SEGURIDAD DIC-2022</t>
  </si>
  <si>
    <t>E/D REGISTRANDO COMPLETIVO BONIFICACION SEGURIDAD AÑO DIC-2022</t>
  </si>
  <si>
    <t>E/D REGISTRANDO COMPLETIVO BONIFICACION EMPLEADOS FIJOS AÑO DIC-2022</t>
  </si>
  <si>
    <t>E/D REGISTRANDO DIFERENCIA EN LIBRO (TRANSFERENCIA SUPLENCIAS INTENAS OCTUBRE 2022)</t>
  </si>
  <si>
    <t>E/D REGISTRANDO DIFERENCIA EN LIBRO (BONIFICACION SEGURIDAD DIC-2022)</t>
  </si>
  <si>
    <t>REVERSO LOTE 013341 ED-000004989</t>
  </si>
  <si>
    <t>COMISION TRANSFERENCIA/ CARGOS BANCARIOS</t>
  </si>
  <si>
    <t>ITABO FALTANTE 0.01</t>
  </si>
  <si>
    <t>E/D REGISTRANDO REGALIA PASCUAL  PERSONAL DE NUEVO INGRESO DICIEMBRE 2022</t>
  </si>
  <si>
    <t>E/D REGISTRANDO BONIFICACION  DE PERSONAL DE NUEVO INGRESO DICIEMBRE 2022</t>
  </si>
  <si>
    <t>E/DCANCELANDO BONIFICACION  DE PERSONAL DE NUEVO INGRESO DICIEMBRE 2022 POR ERROR EN REGISTRO</t>
  </si>
  <si>
    <t>E/D REGISTRANDO   BONIFICACION  DE PERSONAL DE NUEVO INGRESO DICIEMBRE 2022</t>
  </si>
  <si>
    <t>E/D CANCELANDO  REGALIA PASCUAL  PERSONAL DE NUEVO INGRESO DICIEMBRE 2022 POR ERROR EN REGISTRO</t>
  </si>
  <si>
    <t>E/D REGISTRANDO FALTANTE  ENTRADA  ED-000005019</t>
  </si>
  <si>
    <t>CANCELACION POR DUPLICIDAD</t>
  </si>
  <si>
    <t>E/D CANCELANDO ED-000005016 BONIFICACION PERSONAL NUEVO INGRESO</t>
  </si>
  <si>
    <t>E/D REGISTRANDO BONIFICACION DE PERSONAL NUEVO INGRESO DICIEMBRE 2022</t>
  </si>
  <si>
    <t>REVERSANDO E/D NO. 4839 DE $2,529.97 POR CARGO PROTECCION TARJETA DE CREDITO.</t>
  </si>
  <si>
    <t>REGISTRANDO AJUSTE DE NOVIEMBRE DEL AÑO 2022.-</t>
  </si>
  <si>
    <t>Pago alquiler y Mnatenimiento Proecom Plaza Central correspondiente al  mes de Diciembre 2022</t>
  </si>
  <si>
    <t>Pago Alquiler oficina Protecom Higuey , Correspondiente al mes de Diciembre 2022</t>
  </si>
  <si>
    <t>Reposicion Caja Chica Oficina Protecom San Pedro con los Desembolsos 3701 hasta 3713</t>
  </si>
  <si>
    <t>reposicion fondo de Viaticos de los desembolsos 1655 hasta 1703</t>
  </si>
  <si>
    <t>AYUDA POR MUERTE FAMILIAR</t>
  </si>
  <si>
    <t>Pago Reposicion Fondo  de Operaciones de la Sie, Con los Desembolsos  2011 hasta  2079</t>
  </si>
  <si>
    <t>Pago Reposicion Caja Chica  Protecom Azua  de los desembolsos 2726 hasta  2744</t>
  </si>
  <si>
    <t>Pago Reposicion Caja Chica Protecom La Vega, Con los Desembolsos   2585 Hasta 2595</t>
  </si>
  <si>
    <t>Pago Reposicion Caja Chica Protecom San Fco de Macoris, Con los Desembolsos  1945 Hasta 1961</t>
  </si>
  <si>
    <t>Pago Reposicion Caja Chica Protecom Barahona Con los Desembolsos 1092 hasta 1105</t>
  </si>
  <si>
    <t>Pago Reposicion Caja Chica Protocolo  con los Desembolsos 21483 Hasta 21495</t>
  </si>
  <si>
    <t>Pago Reposicion Caja Chica Protecom Valverde Mao Con los Desembolsos 2562 hasta  2570</t>
  </si>
  <si>
    <t>Pago Reposicion Caja Chica Protecom Santiago con los Desembolsos 2001 Hasta 2015</t>
  </si>
  <si>
    <t>Pago Reposicion Caja Chica Protecom La Romana con los Desembolsos 4263 Hasta 4279</t>
  </si>
  <si>
    <t>Pago Adquisicion Plantilla de empleados  GGT-3 2023</t>
  </si>
  <si>
    <t>Pago  servicio de Instalacion de Persianas Venecianas en el ediificio  de la Sie.</t>
  </si>
  <si>
    <t>Pago Orden Sie-2022-00269.  Servicio de Publicacion en Periodico de Varias Audiencias Publicas.</t>
  </si>
  <si>
    <t>Pago Renta de Canal de Comunicacion y Visualizacion de Canales Scada Correspondiente al mes de Diciembre 2022</t>
  </si>
  <si>
    <t>Pago Reposicion Caja Chica Protecom Kasse Acta , con los Desembolso 5099  Hasta 5158</t>
  </si>
  <si>
    <t>Cancelado: PAG-000020270,</t>
  </si>
  <si>
    <t>Cancelado: PAG-000020269,</t>
  </si>
  <si>
    <t>Cancelado: PAG-000018829,</t>
  </si>
  <si>
    <t>Cancelado: PAG-000018861,</t>
  </si>
  <si>
    <t>Cancelado: PAG-000019272,</t>
  </si>
  <si>
    <t>Cancelado: PAG-000019346,</t>
  </si>
  <si>
    <t>Cancelado: PAG-000019246,</t>
  </si>
  <si>
    <t>Cancelado: PAG-000018977,</t>
  </si>
  <si>
    <t>Cancelado: PAG-000019030,</t>
  </si>
  <si>
    <t>Cancelado: PAG-000020084,</t>
  </si>
  <si>
    <t>Cancelado: PAG-000020316,</t>
  </si>
  <si>
    <t>Cancelado: PAG-000020312,</t>
  </si>
  <si>
    <t>Pago viaticos pendientes de de agosto y septiembre 2022</t>
  </si>
  <si>
    <t>Reverso ED-000005011 de transferencia fuera de nomina personal</t>
  </si>
  <si>
    <t>E/D transferencia fuera de nomina personal nuevo ingraso diciembre 2022</t>
  </si>
  <si>
    <t xml:space="preserve"> Reverso ED-0000050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dd/mm/yyyy;@"/>
    <numFmt numFmtId="166" formatCode="[$-1080A]#,##0.00;\-#,##0.00;0.00"/>
    <numFmt numFmtId="168" formatCode="[$-1080A]dd/mm/yyyy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ourier New"/>
      <family val="3"/>
    </font>
    <font>
      <b/>
      <sz val="10"/>
      <color rgb="FF000000"/>
      <name val="Courier New"/>
      <family val="3"/>
    </font>
    <font>
      <b/>
      <sz val="10"/>
      <name val="Courier New"/>
      <family val="3"/>
    </font>
    <font>
      <sz val="10"/>
      <color theme="1"/>
      <name val="Courier New"/>
      <family val="3"/>
    </font>
    <font>
      <sz val="10"/>
      <name val="Arial"/>
      <family val="2"/>
    </font>
    <font>
      <b/>
      <sz val="9"/>
      <name val="Courier New"/>
      <family val="3"/>
    </font>
    <font>
      <sz val="8"/>
      <name val="Courier New"/>
      <family val="3"/>
    </font>
    <font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ourier New"/>
      <family val="3"/>
    </font>
    <font>
      <b/>
      <sz val="14"/>
      <name val="Cordia New"/>
      <family val="2"/>
    </font>
    <font>
      <sz val="8"/>
      <color theme="1"/>
      <name val="Courier New"/>
      <family val="3"/>
    </font>
    <font>
      <sz val="7"/>
      <color theme="1"/>
      <name val="Courier New"/>
      <family val="3"/>
    </font>
    <font>
      <sz val="8"/>
      <color rgb="FF000000"/>
      <name val="Segoe UI"/>
    </font>
    <font>
      <sz val="8"/>
      <color rgb="FF0066DD"/>
      <name val="Segoe UI"/>
    </font>
    <font>
      <sz val="8"/>
      <color rgb="FF000000"/>
      <name val="Segoe UI"/>
      <family val="2"/>
    </font>
    <font>
      <sz val="11"/>
      <name val="Calibri"/>
      <family val="2"/>
    </font>
    <font>
      <b/>
      <sz val="8"/>
      <name val="Courier New"/>
      <family val="3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F0F0F0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/>
    <xf numFmtId="0" fontId="1" fillId="0" borderId="0"/>
    <xf numFmtId="0" fontId="6" fillId="0" borderId="0"/>
    <xf numFmtId="164" fontId="1" fillId="0" borderId="0" applyFont="0" applyFill="0" applyBorder="0" applyAlignment="0" applyProtection="0"/>
    <xf numFmtId="0" fontId="9" fillId="0" borderId="0"/>
    <xf numFmtId="164" fontId="1" fillId="0" borderId="0" applyFont="0" applyFill="0" applyBorder="0" applyAlignment="0" applyProtection="0"/>
  </cellStyleXfs>
  <cellXfs count="49">
    <xf numFmtId="0" fontId="0" fillId="0" borderId="0" xfId="0"/>
    <xf numFmtId="0" fontId="1" fillId="0" borderId="0" xfId="1"/>
    <xf numFmtId="0" fontId="5" fillId="0" borderId="0" xfId="1" applyFont="1" applyAlignment="1">
      <alignment vertical="center"/>
    </xf>
    <xf numFmtId="0" fontId="4" fillId="0" borderId="1" xfId="2" applyFont="1" applyBorder="1" applyAlignment="1">
      <alignment vertical="center" wrapText="1"/>
    </xf>
    <xf numFmtId="0" fontId="4" fillId="0" borderId="1" xfId="1" applyFont="1" applyBorder="1" applyAlignment="1">
      <alignment horizontal="center" vertical="center"/>
    </xf>
    <xf numFmtId="0" fontId="4" fillId="0" borderId="1" xfId="1" applyFont="1" applyBorder="1" applyAlignment="1">
      <alignment horizontal="center" vertical="center" wrapText="1"/>
    </xf>
    <xf numFmtId="0" fontId="10" fillId="0" borderId="0" xfId="1" applyFont="1"/>
    <xf numFmtId="164" fontId="5" fillId="0" borderId="0" xfId="5" applyFont="1" applyAlignment="1">
      <alignment vertical="center"/>
    </xf>
    <xf numFmtId="164" fontId="4" fillId="0" borderId="1" xfId="5" applyFont="1" applyBorder="1" applyAlignment="1">
      <alignment horizontal="center" vertical="center"/>
    </xf>
    <xf numFmtId="164" fontId="10" fillId="0" borderId="0" xfId="5" applyFont="1"/>
    <xf numFmtId="164" fontId="1" fillId="0" borderId="0" xfId="5"/>
    <xf numFmtId="165" fontId="5" fillId="0" borderId="0" xfId="1" applyNumberFormat="1" applyFont="1" applyAlignment="1">
      <alignment horizontal="center" vertical="center"/>
    </xf>
    <xf numFmtId="165" fontId="4" fillId="0" borderId="1" xfId="1" applyNumberFormat="1" applyFont="1" applyBorder="1" applyAlignment="1">
      <alignment horizontal="center" vertical="center"/>
    </xf>
    <xf numFmtId="165" fontId="8" fillId="0" borderId="1" xfId="1" applyNumberFormat="1" applyFont="1" applyBorder="1" applyAlignment="1">
      <alignment horizontal="center" vertical="center" wrapText="1" readingOrder="1"/>
    </xf>
    <xf numFmtId="165" fontId="11" fillId="0" borderId="0" xfId="1" applyNumberFormat="1" applyFont="1" applyAlignment="1">
      <alignment horizontal="center" vertical="center"/>
    </xf>
    <xf numFmtId="164" fontId="8" fillId="2" borderId="1" xfId="5" applyFont="1" applyFill="1" applyBorder="1" applyAlignment="1" applyProtection="1">
      <alignment horizontal="right" vertical="center" wrapText="1" readingOrder="1"/>
    </xf>
    <xf numFmtId="0" fontId="8" fillId="0" borderId="1" xfId="1" applyFont="1" applyBorder="1" applyAlignment="1">
      <alignment horizontal="center" vertical="center"/>
    </xf>
    <xf numFmtId="0" fontId="8" fillId="2" borderId="1" xfId="1" applyFont="1" applyFill="1" applyBorder="1" applyAlignment="1">
      <alignment horizontal="center" vertical="center"/>
    </xf>
    <xf numFmtId="0" fontId="13" fillId="0" borderId="0" xfId="1" applyFont="1"/>
    <xf numFmtId="0" fontId="12" fillId="0" borderId="0" xfId="4" applyFont="1" applyAlignment="1">
      <alignment horizontal="center"/>
    </xf>
    <xf numFmtId="0" fontId="2" fillId="0" borderId="0" xfId="1" applyFont="1" applyAlignment="1">
      <alignment horizontal="center"/>
    </xf>
    <xf numFmtId="0" fontId="3" fillId="0" borderId="0" xfId="1" applyFont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15" fillId="0" borderId="0" xfId="0" applyFont="1" applyAlignment="1">
      <alignment horizontal="left" vertical="top" wrapText="1" readingOrder="1"/>
    </xf>
    <xf numFmtId="0" fontId="16" fillId="0" borderId="0" xfId="0" applyFont="1" applyAlignment="1">
      <alignment horizontal="left" vertical="top" wrapText="1" readingOrder="1"/>
    </xf>
    <xf numFmtId="0" fontId="4" fillId="0" borderId="2" xfId="1" applyFont="1" applyBorder="1" applyAlignment="1">
      <alignment horizontal="center" vertical="center"/>
    </xf>
    <xf numFmtId="0" fontId="18" fillId="0" borderId="0" xfId="0" applyFont="1" applyAlignment="1"/>
    <xf numFmtId="0" fontId="15" fillId="0" borderId="1" xfId="0" applyFont="1" applyBorder="1" applyAlignment="1">
      <alignment horizontal="left" vertical="top" wrapText="1" readingOrder="1"/>
    </xf>
    <xf numFmtId="0" fontId="17" fillId="0" borderId="1" xfId="0" applyFont="1" applyBorder="1" applyAlignment="1">
      <alignment horizontal="right" vertical="top" wrapText="1" readingOrder="1"/>
    </xf>
    <xf numFmtId="168" fontId="17" fillId="0" borderId="0" xfId="0" applyNumberFormat="1" applyFont="1" applyAlignment="1">
      <alignment horizontal="left" vertical="top" wrapText="1" readingOrder="1"/>
    </xf>
    <xf numFmtId="0" fontId="14" fillId="0" borderId="0" xfId="1" applyFont="1" applyBorder="1"/>
    <xf numFmtId="168" fontId="15" fillId="2" borderId="1" xfId="0" applyNumberFormat="1" applyFont="1" applyFill="1" applyBorder="1" applyAlignment="1">
      <alignment horizontal="left" vertical="top" wrapText="1" readingOrder="1"/>
    </xf>
    <xf numFmtId="0" fontId="15" fillId="3" borderId="1" xfId="0" applyFont="1" applyFill="1" applyBorder="1" applyAlignment="1">
      <alignment horizontal="left" vertical="top" wrapText="1" readingOrder="1"/>
    </xf>
    <xf numFmtId="0" fontId="16" fillId="3" borderId="1" xfId="0" applyFont="1" applyFill="1" applyBorder="1" applyAlignment="1">
      <alignment horizontal="left" vertical="top" wrapText="1" readingOrder="1"/>
    </xf>
    <xf numFmtId="166" fontId="17" fillId="3" borderId="1" xfId="0" applyNumberFormat="1" applyFont="1" applyFill="1" applyBorder="1" applyAlignment="1">
      <alignment horizontal="right" vertical="top" wrapText="1" readingOrder="1"/>
    </xf>
    <xf numFmtId="0" fontId="13" fillId="2" borderId="0" xfId="1" applyFont="1" applyFill="1"/>
    <xf numFmtId="168" fontId="15" fillId="3" borderId="1" xfId="0" applyNumberFormat="1" applyFont="1" applyFill="1" applyBorder="1" applyAlignment="1">
      <alignment horizontal="left" vertical="top" wrapText="1" readingOrder="1"/>
    </xf>
    <xf numFmtId="0" fontId="15" fillId="2" borderId="1" xfId="0" applyFont="1" applyFill="1" applyBorder="1" applyAlignment="1">
      <alignment horizontal="left" vertical="top" wrapText="1" readingOrder="1"/>
    </xf>
    <xf numFmtId="0" fontId="16" fillId="2" borderId="1" xfId="0" applyFont="1" applyFill="1" applyBorder="1" applyAlignment="1">
      <alignment horizontal="left" vertical="top" wrapText="1" readingOrder="1"/>
    </xf>
    <xf numFmtId="166" fontId="17" fillId="2" borderId="1" xfId="0" applyNumberFormat="1" applyFont="1" applyFill="1" applyBorder="1" applyAlignment="1">
      <alignment horizontal="right" vertical="top" wrapText="1" readingOrder="1"/>
    </xf>
    <xf numFmtId="168" fontId="15" fillId="2" borderId="1" xfId="0" applyNumberFormat="1" applyFont="1" applyFill="1" applyBorder="1" applyAlignment="1">
      <alignment horizontal="left" vertical="center" wrapText="1" readingOrder="1"/>
    </xf>
    <xf numFmtId="0" fontId="14" fillId="2" borderId="1" xfId="1" applyFont="1" applyFill="1" applyBorder="1"/>
    <xf numFmtId="166" fontId="10" fillId="0" borderId="0" xfId="1" applyNumberFormat="1" applyFont="1" applyBorder="1"/>
    <xf numFmtId="164" fontId="19" fillId="2" borderId="1" xfId="5" applyFont="1" applyFill="1" applyBorder="1" applyAlignment="1" applyProtection="1">
      <alignment horizontal="right" vertical="center" wrapText="1" readingOrder="1"/>
    </xf>
    <xf numFmtId="0" fontId="17" fillId="2" borderId="1" xfId="0" applyFont="1" applyFill="1" applyBorder="1" applyAlignment="1">
      <alignment horizontal="left" vertical="top" wrapText="1" readingOrder="1"/>
    </xf>
    <xf numFmtId="0" fontId="17" fillId="3" borderId="1" xfId="0" applyFont="1" applyFill="1" applyBorder="1" applyAlignment="1">
      <alignment horizontal="left" vertical="top" wrapText="1" readingOrder="1"/>
    </xf>
    <xf numFmtId="0" fontId="7" fillId="0" borderId="3" xfId="2" applyFont="1" applyBorder="1" applyAlignment="1">
      <alignment horizontal="center" vertical="center"/>
    </xf>
    <xf numFmtId="0" fontId="7" fillId="0" borderId="4" xfId="2" applyFont="1" applyBorder="1" applyAlignment="1">
      <alignment horizontal="center" vertical="center"/>
    </xf>
    <xf numFmtId="0" fontId="7" fillId="0" borderId="5" xfId="2" applyFont="1" applyBorder="1" applyAlignment="1">
      <alignment horizontal="center" vertical="center"/>
    </xf>
  </cellXfs>
  <cellStyles count="6">
    <cellStyle name="Millares" xfId="5" builtinId="3"/>
    <cellStyle name="Millares 5" xfId="3" xr:uid="{2F76C4D7-FEF0-47D9-90AB-3C71C1117339}"/>
    <cellStyle name="Normal" xfId="0" builtinId="0"/>
    <cellStyle name="Normal 4 2" xfId="2" xr:uid="{C6D36123-AD4D-4622-837F-FA32064451B1}"/>
    <cellStyle name="Normal 52" xfId="1" xr:uid="{E4FD8856-41EF-4DA2-BB0E-E1EF4EF2D0D9}"/>
    <cellStyle name="Normal 53" xfId="4" xr:uid="{A50D4258-C8E8-4B7A-BE2D-8FB17C8C57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haredStrings" Target="sharedString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25779</xdr:colOff>
      <xdr:row>0</xdr:row>
      <xdr:rowOff>190502</xdr:rowOff>
    </xdr:from>
    <xdr:to>
      <xdr:col>4</xdr:col>
      <xdr:colOff>3443254</xdr:colOff>
      <xdr:row>5</xdr:row>
      <xdr:rowOff>7143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FE8889E-B656-45FB-AB1C-281B392022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64079" y="190502"/>
          <a:ext cx="3702335" cy="87153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Hoja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Activo"/>
      <sheetName val="J-B"/>
    </sheetNames>
    <sheetDataSet>
      <sheetData sheetId="0">
        <row r="29">
          <cell r="N29">
            <v>14485820.189999999</v>
          </cell>
        </row>
      </sheetData>
      <sheetData sheetId="1">
        <row r="65">
          <cell r="T65">
            <v>731840.91847408458</v>
          </cell>
        </row>
      </sheetData>
      <sheetData sheetId="2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3">
        <row r="15">
          <cell r="B15" t="str">
            <v>1.1    CAJAS Y BANCOS</v>
          </cell>
        </row>
      </sheetData>
      <sheetData sheetId="4"/>
      <sheetData sheetId="5">
        <row r="43">
          <cell r="N43">
            <v>0</v>
          </cell>
        </row>
      </sheetData>
      <sheetData sheetId="6">
        <row r="14">
          <cell r="B14" t="str">
            <v>1.1 INGRESOS VENTAS LOCALES</v>
          </cell>
        </row>
      </sheetData>
      <sheetData sheetId="7"/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